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8DCA-722F-461D-A666-CC905846FA82}">
  <dimension ref="A1:CV649"/>
  <sheetViews>
    <sheetView topLeftCell="AE1" workbookViewId="0">
      <selection activeCell="AR5" sqref="AR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bestFit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5" t="s">
        <v>101</v>
      </c>
      <c r="CD2" s="12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7"/>
      <c r="T12" s="127"/>
      <c r="U12" s="127"/>
      <c r="V12" s="127"/>
      <c r="W12" s="127"/>
      <c r="X12" s="127"/>
      <c r="Y12" s="86"/>
      <c r="Z12" s="76"/>
      <c r="AA12" s="127"/>
      <c r="AB12" s="127"/>
      <c r="AC12" s="12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36">
        <f>+BB92</f>
        <v>0.2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12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7" t="s">
        <v>5</v>
      </c>
      <c r="D13" s="127" t="s">
        <v>6</v>
      </c>
      <c r="E13" s="127" t="s">
        <v>29</v>
      </c>
      <c r="F13" s="127" t="s">
        <v>18</v>
      </c>
      <c r="G13" s="127" t="s">
        <v>7</v>
      </c>
      <c r="H13" s="127" t="s">
        <v>17</v>
      </c>
      <c r="I13" s="12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7" t="s">
        <v>100</v>
      </c>
      <c r="O13" s="127" t="s">
        <v>28</v>
      </c>
      <c r="P13" s="127" t="s">
        <v>29</v>
      </c>
      <c r="Q13" s="127" t="s">
        <v>7</v>
      </c>
      <c r="R13" s="127" t="s">
        <v>8</v>
      </c>
      <c r="S13" s="127"/>
      <c r="T13" s="127" t="s">
        <v>101</v>
      </c>
      <c r="U13" s="127" t="s">
        <v>72</v>
      </c>
      <c r="V13" s="125" t="s">
        <v>29</v>
      </c>
      <c r="W13" s="125" t="s">
        <v>7</v>
      </c>
      <c r="X13" s="125" t="s">
        <v>8</v>
      </c>
      <c r="Y13" s="78" t="s">
        <v>13</v>
      </c>
      <c r="Z13" s="125"/>
      <c r="AA13" s="64" t="s">
        <v>29</v>
      </c>
      <c r="AB13" s="64" t="s">
        <v>7</v>
      </c>
      <c r="AC13" s="64" t="s">
        <v>8</v>
      </c>
      <c r="AD13" s="126" t="s">
        <v>50</v>
      </c>
      <c r="AE13" s="126" t="s">
        <v>15</v>
      </c>
      <c r="AF13" s="126" t="s">
        <v>49</v>
      </c>
      <c r="AG13" s="126" t="s">
        <v>16</v>
      </c>
      <c r="AH13" s="126" t="s">
        <v>68</v>
      </c>
      <c r="AI13" s="12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6" t="s">
        <v>50</v>
      </c>
      <c r="AQ13" s="126" t="s">
        <v>15</v>
      </c>
      <c r="AR13" s="126" t="s">
        <v>49</v>
      </c>
      <c r="AS13" s="126" t="s">
        <v>16</v>
      </c>
      <c r="AT13" s="12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29" t="s">
        <v>99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5" t="s">
        <v>99</v>
      </c>
      <c r="BS13" s="125" t="s">
        <v>29</v>
      </c>
      <c r="BT13" s="125" t="s">
        <v>186</v>
      </c>
      <c r="BU13" s="125" t="s">
        <v>101</v>
      </c>
      <c r="BV13" s="125" t="s">
        <v>7</v>
      </c>
      <c r="BW13" s="12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5" t="s">
        <v>101</v>
      </c>
      <c r="CD13" s="12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J14*$BA$12</f>
        <v>1.05E-4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16156097.447741875</v>
      </c>
      <c r="CA14" s="7">
        <f>COUNTIF(BQ14:BQ103,"&gt;0")</f>
        <v>19</v>
      </c>
      <c r="CB14" s="1">
        <f>+BZ14/CA14</f>
        <v>850320.91830220399</v>
      </c>
      <c r="CC14" s="66">
        <f>MAX(BU14:BU103)</f>
        <v>297192.19343265885</v>
      </c>
      <c r="CD14" s="66">
        <f>INDEX(BR14:BR103,MATCH(CC14,BU14:BU103,0),1)</f>
        <v>597560.78973433748</v>
      </c>
      <c r="CE14" s="49">
        <f>MATCH(CC14,BU14:BU103,0)-CA12</f>
        <v>25</v>
      </c>
      <c r="CF14" s="49">
        <f>MAX(BS14:BS103)</f>
        <v>598057.1026826218</v>
      </c>
      <c r="CG14" s="49">
        <f>INDEX(BR14:BR103,MATCH(CF14,BS14:BS103,0),1)</f>
        <v>402311.2758792807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J15*$BA$12</f>
        <v>1.05E-4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1.05E-4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8</v>
      </c>
      <c r="C17" s="1">
        <v>4</v>
      </c>
      <c r="D17" s="1">
        <v>19981</v>
      </c>
      <c r="E17" s="1">
        <v>18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9</v>
      </c>
      <c r="L17" s="4">
        <v>0</v>
      </c>
      <c r="M17" s="80">
        <v>0</v>
      </c>
      <c r="N17" s="1">
        <v>1</v>
      </c>
      <c r="O17" s="1">
        <v>7</v>
      </c>
      <c r="P17" s="1">
        <v>7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3</v>
      </c>
      <c r="W17" s="1">
        <v>0</v>
      </c>
      <c r="X17" s="1">
        <v>0</v>
      </c>
      <c r="Y17" s="77">
        <v>0</v>
      </c>
      <c r="AA17" s="1">
        <f t="shared" si="1"/>
        <v>21</v>
      </c>
      <c r="AB17" s="1">
        <f t="shared" si="2"/>
        <v>0</v>
      </c>
      <c r="AC17" s="1">
        <f t="shared" si="3"/>
        <v>0</v>
      </c>
      <c r="AD17" s="1">
        <f t="shared" si="25"/>
        <v>8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8</v>
      </c>
      <c r="AI17" s="9">
        <f t="shared" si="4"/>
        <v>0</v>
      </c>
      <c r="AJ17" s="9">
        <f t="shared" si="5"/>
        <v>8.9999999999999998E-4</v>
      </c>
      <c r="AK17" s="9">
        <f t="shared" si="6"/>
        <v>8.9999999999999998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0000000000000002E-4</v>
      </c>
      <c r="AP17" s="1">
        <f t="shared" si="27"/>
        <v>3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3</v>
      </c>
      <c r="AU17" s="1">
        <f t="shared" si="11"/>
        <v>3</v>
      </c>
      <c r="AV17" s="9">
        <f t="shared" si="12"/>
        <v>1.4999999999999999E-4</v>
      </c>
      <c r="AW17" s="9">
        <f t="shared" si="13"/>
        <v>1.4999999999999999E-4</v>
      </c>
      <c r="AX17" s="9">
        <f t="shared" si="14"/>
        <v>0</v>
      </c>
      <c r="AY17" s="9">
        <f t="shared" si="15"/>
        <v>0</v>
      </c>
      <c r="AZ17" s="9">
        <f t="shared" si="16"/>
        <v>1.4999999999999999E-4</v>
      </c>
      <c r="BA17" s="9">
        <f t="shared" si="29"/>
        <v>1.8899999999999999E-4</v>
      </c>
      <c r="BJ17" s="7">
        <f t="shared" si="36"/>
        <v>19</v>
      </c>
      <c r="BK17" s="7">
        <f t="shared" si="36"/>
        <v>4</v>
      </c>
      <c r="BL17" s="1">
        <f t="shared" si="17"/>
        <v>1786.7266138236005</v>
      </c>
      <c r="BM17" s="67">
        <f>+EvolOf!M6</f>
        <v>2</v>
      </c>
      <c r="BN17" s="1">
        <f t="shared" si="18"/>
        <v>1606</v>
      </c>
      <c r="BO17" s="1">
        <f t="shared" si="30"/>
        <v>180.72661382360047</v>
      </c>
      <c r="BP17" s="36">
        <f t="shared" si="31"/>
        <v>0.11253213812179363</v>
      </c>
      <c r="BQ17" s="1">
        <f t="shared" si="19"/>
        <v>32662.108944144817</v>
      </c>
      <c r="BR17" s="1" cm="1">
        <f t="array" ref="BR17">IF(BK17&lt;=$BX$14,0,INDEX($B$14:$B$300,BK17-$BX$14+1))*$BY$14</f>
        <v>0</v>
      </c>
      <c r="BS17" s="1">
        <f t="shared" si="20"/>
        <v>1786.7266138236005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7</v>
      </c>
      <c r="K18" s="4">
        <v>0.62</v>
      </c>
      <c r="L18" s="4">
        <v>0.4</v>
      </c>
      <c r="M18" s="80">
        <v>0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4</v>
      </c>
      <c r="W18" s="1">
        <v>0</v>
      </c>
      <c r="X18" s="1">
        <v>0</v>
      </c>
      <c r="Y18" s="77">
        <v>0</v>
      </c>
      <c r="AA18" s="1">
        <f t="shared" si="1"/>
        <v>27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5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5000000000000001E-4</v>
      </c>
      <c r="AP18" s="1">
        <f t="shared" si="27"/>
        <v>1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1</v>
      </c>
      <c r="AU18" s="1">
        <f t="shared" si="11"/>
        <v>4</v>
      </c>
      <c r="AV18" s="9">
        <f t="shared" si="12"/>
        <v>2.0000000000000001E-4</v>
      </c>
      <c r="AW18" s="9">
        <f t="shared" si="13"/>
        <v>2.0000000000000001E-4</v>
      </c>
      <c r="AX18" s="9">
        <f t="shared" si="14"/>
        <v>0</v>
      </c>
      <c r="AY18" s="9">
        <f t="shared" si="15"/>
        <v>0</v>
      </c>
      <c r="AZ18" s="9">
        <f t="shared" si="16"/>
        <v>5.0000000000000002E-5</v>
      </c>
      <c r="BA18" s="9">
        <f t="shared" si="29"/>
        <v>2.4149999999999999E-4</v>
      </c>
      <c r="BJ18" s="7">
        <f t="shared" si="36"/>
        <v>20</v>
      </c>
      <c r="BK18" s="7">
        <f t="shared" si="36"/>
        <v>5</v>
      </c>
      <c r="BL18" s="1">
        <f t="shared" si="17"/>
        <v>2283.0395621079338</v>
      </c>
      <c r="BM18" s="67">
        <f>+EvolOf!M7</f>
        <v>3</v>
      </c>
      <c r="BN18" s="1">
        <f t="shared" si="18"/>
        <v>2117</v>
      </c>
      <c r="BO18" s="1">
        <f t="shared" si="30"/>
        <v>166.03956210793376</v>
      </c>
      <c r="BP18" s="36">
        <f t="shared" si="31"/>
        <v>7.8431536187025808E-2</v>
      </c>
      <c r="BQ18" s="1">
        <f t="shared" si="19"/>
        <v>27569.136184994393</v>
      </c>
      <c r="BR18" s="1" cm="1">
        <f t="array" ref="BR18">IF(BK18&lt;=$BX$14,0,INDEX($B$14:$B$300,BK18-$BX$14+1))*$BY$14</f>
        <v>0</v>
      </c>
      <c r="BS18" s="1">
        <f t="shared" si="20"/>
        <v>2283.039562107933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7</v>
      </c>
      <c r="K19" s="4">
        <v>0.68</v>
      </c>
      <c r="L19" s="4">
        <v>0.4</v>
      </c>
      <c r="M19" s="80">
        <v>0</v>
      </c>
      <c r="N19" s="1">
        <v>2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4</v>
      </c>
      <c r="W19" s="1">
        <v>0</v>
      </c>
      <c r="X19" s="1">
        <v>0</v>
      </c>
      <c r="Y19" s="77">
        <v>0</v>
      </c>
      <c r="AA19" s="1">
        <f t="shared" si="1"/>
        <v>31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4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2.0000000000000001E-4</v>
      </c>
      <c r="AP19" s="1">
        <f t="shared" si="27"/>
        <v>0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0</v>
      </c>
      <c r="AU19" s="1">
        <f t="shared" si="11"/>
        <v>4</v>
      </c>
      <c r="AV19" s="9">
        <f t="shared" si="12"/>
        <v>2.0000000000000001E-4</v>
      </c>
      <c r="AW19" s="9">
        <f t="shared" si="13"/>
        <v>2.0000000000000001E-4</v>
      </c>
      <c r="AX19" s="9">
        <f t="shared" si="14"/>
        <v>0</v>
      </c>
      <c r="AY19" s="9">
        <f t="shared" si="15"/>
        <v>0</v>
      </c>
      <c r="AZ19" s="9">
        <f t="shared" si="16"/>
        <v>0</v>
      </c>
      <c r="BA19" s="9">
        <f t="shared" si="29"/>
        <v>2.8350000000000001E-4</v>
      </c>
      <c r="BJ19" s="7">
        <f t="shared" si="36"/>
        <v>21</v>
      </c>
      <c r="BK19" s="7">
        <f t="shared" si="36"/>
        <v>6</v>
      </c>
      <c r="BL19" s="1">
        <f t="shared" si="17"/>
        <v>2680.0899207354009</v>
      </c>
      <c r="BM19" s="67">
        <f>+EvolOf!M8</f>
        <v>10</v>
      </c>
      <c r="BN19" s="1">
        <f t="shared" si="18"/>
        <v>2929</v>
      </c>
      <c r="BO19" s="1">
        <f t="shared" si="30"/>
        <v>-248.91007926459906</v>
      </c>
      <c r="BP19" s="36">
        <f t="shared" si="31"/>
        <v>-8.4981249322157448E-2</v>
      </c>
      <c r="BQ19" s="1">
        <f t="shared" si="19"/>
        <v>61956.227559508989</v>
      </c>
      <c r="BR19" s="1" cm="1">
        <f t="array" ref="BR19">IF(BK19&lt;=$BX$14,0,INDEX($B$14:$B$300,BK19-$BX$14+1))*$BY$14</f>
        <v>0</v>
      </c>
      <c r="BS19" s="1">
        <f t="shared" si="20"/>
        <v>2680.089920735400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81</v>
      </c>
      <c r="L20" s="4">
        <v>0.4</v>
      </c>
      <c r="M20" s="80">
        <v>0</v>
      </c>
      <c r="N20" s="1">
        <v>3</v>
      </c>
      <c r="O20" s="1">
        <v>23</v>
      </c>
      <c r="P20" s="1">
        <v>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6</v>
      </c>
      <c r="W20" s="1">
        <v>0</v>
      </c>
      <c r="X20" s="1">
        <v>0</v>
      </c>
      <c r="Y20" s="77">
        <v>0</v>
      </c>
      <c r="AA20" s="1">
        <f t="shared" si="1"/>
        <v>42</v>
      </c>
      <c r="AB20" s="1">
        <f t="shared" si="2"/>
        <v>0</v>
      </c>
      <c r="AC20" s="1">
        <f t="shared" si="3"/>
        <v>0</v>
      </c>
      <c r="AD20" s="1">
        <f t="shared" si="25"/>
        <v>9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9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4.4999999999999999E-4</v>
      </c>
      <c r="AP20" s="1">
        <f t="shared" si="27"/>
        <v>2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2</v>
      </c>
      <c r="AU20" s="1">
        <f t="shared" si="11"/>
        <v>6</v>
      </c>
      <c r="AV20" s="9">
        <f t="shared" si="12"/>
        <v>2.9999999999999997E-4</v>
      </c>
      <c r="AW20" s="9">
        <f t="shared" si="13"/>
        <v>2.9999999999999997E-4</v>
      </c>
      <c r="AX20" s="9">
        <f t="shared" si="14"/>
        <v>0</v>
      </c>
      <c r="AY20" s="9">
        <f t="shared" si="15"/>
        <v>0</v>
      </c>
      <c r="AZ20" s="9">
        <f t="shared" si="16"/>
        <v>1E-4</v>
      </c>
      <c r="BA20" s="9">
        <f t="shared" si="29"/>
        <v>3.7799999999999997E-4</v>
      </c>
      <c r="BJ20" s="7">
        <f t="shared" si="36"/>
        <v>22</v>
      </c>
      <c r="BK20" s="7">
        <f t="shared" si="36"/>
        <v>7</v>
      </c>
      <c r="BL20" s="1">
        <f t="shared" si="17"/>
        <v>3573.4532276472009</v>
      </c>
      <c r="BM20" s="67">
        <f>+EvolOf!M9</f>
        <v>16</v>
      </c>
      <c r="BN20" s="1">
        <f t="shared" si="18"/>
        <v>4130</v>
      </c>
      <c r="BO20" s="1">
        <f t="shared" si="30"/>
        <v>-556.54677235279905</v>
      </c>
      <c r="BP20" s="36">
        <f t="shared" si="31"/>
        <v>-0.13475708773675521</v>
      </c>
      <c r="BQ20" s="1">
        <f t="shared" si="19"/>
        <v>309744.30981631833</v>
      </c>
      <c r="BR20" s="1" cm="1">
        <f t="array" ref="BR20">IF(BK20&lt;=$BX$14,0,INDEX($B$14:$B$300,BK20-$BX$14+1))*$BY$14</f>
        <v>0</v>
      </c>
      <c r="BS20" s="1">
        <f t="shared" si="20"/>
        <v>3573.4532276472009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55</v>
      </c>
      <c r="C21" s="1">
        <v>8</v>
      </c>
      <c r="D21" s="1">
        <v>19944</v>
      </c>
      <c r="E21" s="1">
        <v>55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2</v>
      </c>
      <c r="L21" s="4">
        <v>0.4</v>
      </c>
      <c r="M21" s="80">
        <v>0</v>
      </c>
      <c r="N21" s="1">
        <v>5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12</v>
      </c>
      <c r="W21" s="1">
        <v>0</v>
      </c>
      <c r="X21" s="1">
        <v>0</v>
      </c>
      <c r="Y21" s="77">
        <v>0</v>
      </c>
      <c r="AA21" s="1">
        <f t="shared" si="1"/>
        <v>67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19</v>
      </c>
      <c r="AI21" s="9">
        <f t="shared" si="4"/>
        <v>0</v>
      </c>
      <c r="AJ21" s="9">
        <f t="shared" si="5"/>
        <v>2.7499999999999998E-3</v>
      </c>
      <c r="AK21" s="9">
        <f t="shared" si="6"/>
        <v>2.749999999999999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9.5E-4</v>
      </c>
      <c r="AP21" s="1">
        <f t="shared" si="27"/>
        <v>6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6</v>
      </c>
      <c r="AU21" s="1">
        <f t="shared" si="11"/>
        <v>12</v>
      </c>
      <c r="AV21" s="9">
        <f t="shared" si="12"/>
        <v>5.9999999999999995E-4</v>
      </c>
      <c r="AW21" s="9">
        <f t="shared" si="13"/>
        <v>5.9999999999999995E-4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9">
        <f t="shared" si="29"/>
        <v>5.775E-4</v>
      </c>
      <c r="BJ21" s="7">
        <f t="shared" si="36"/>
        <v>23</v>
      </c>
      <c r="BK21" s="7">
        <f t="shared" si="36"/>
        <v>8</v>
      </c>
      <c r="BL21" s="1">
        <f t="shared" si="17"/>
        <v>5459.442431127668</v>
      </c>
      <c r="BM21" s="67">
        <f>+EvolOf!M10</f>
        <v>29</v>
      </c>
      <c r="BN21" s="1">
        <f t="shared" si="18"/>
        <v>5844</v>
      </c>
      <c r="BO21" s="1">
        <f t="shared" si="30"/>
        <v>-384.55756887233201</v>
      </c>
      <c r="BP21" s="36">
        <f t="shared" si="31"/>
        <v>-6.5803827664670078E-2</v>
      </c>
      <c r="BQ21" s="1">
        <f t="shared" si="19"/>
        <v>147884.52377699837</v>
      </c>
      <c r="BR21" s="1" cm="1">
        <f t="array" ref="BR21">IF(BK21&lt;=$BX$14,0,INDEX($B$14:$B$300,BK21-$BX$14+1))*$BY$14</f>
        <v>0</v>
      </c>
      <c r="BS21" s="1">
        <f t="shared" si="20"/>
        <v>5459.442431127668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71</v>
      </c>
      <c r="C22" s="1">
        <v>9</v>
      </c>
      <c r="D22" s="1">
        <v>19928</v>
      </c>
      <c r="E22" s="1">
        <v>71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5</v>
      </c>
      <c r="L22" s="4">
        <v>0.4</v>
      </c>
      <c r="M22" s="80">
        <v>0</v>
      </c>
      <c r="N22" s="1">
        <v>8</v>
      </c>
      <c r="O22" s="1">
        <v>53</v>
      </c>
      <c r="P22" s="1">
        <v>5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16</v>
      </c>
      <c r="W22" s="1">
        <v>0</v>
      </c>
      <c r="X22" s="1">
        <v>0</v>
      </c>
      <c r="Y22" s="77">
        <v>0</v>
      </c>
      <c r="AA22" s="1">
        <f t="shared" si="1"/>
        <v>87</v>
      </c>
      <c r="AB22" s="1">
        <f t="shared" si="2"/>
        <v>0</v>
      </c>
      <c r="AC22" s="1">
        <f t="shared" si="3"/>
        <v>0</v>
      </c>
      <c r="AD22" s="1">
        <f t="shared" si="25"/>
        <v>16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6</v>
      </c>
      <c r="AI22" s="9">
        <f t="shared" si="4"/>
        <v>0</v>
      </c>
      <c r="AJ22" s="9">
        <f t="shared" si="5"/>
        <v>3.5500000000000002E-3</v>
      </c>
      <c r="AK22" s="9">
        <f t="shared" si="6"/>
        <v>3.5500000000000002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8.0000000000000004E-4</v>
      </c>
      <c r="AP22" s="1">
        <f t="shared" si="27"/>
        <v>4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4</v>
      </c>
      <c r="AU22" s="1">
        <f t="shared" si="11"/>
        <v>16</v>
      </c>
      <c r="AV22" s="9">
        <f t="shared" si="12"/>
        <v>8.0000000000000004E-4</v>
      </c>
      <c r="AW22" s="9">
        <f t="shared" si="13"/>
        <v>8.0000000000000004E-4</v>
      </c>
      <c r="AX22" s="9">
        <f t="shared" si="14"/>
        <v>0</v>
      </c>
      <c r="AY22" s="9">
        <f t="shared" si="15"/>
        <v>0</v>
      </c>
      <c r="AZ22" s="9">
        <f t="shared" si="16"/>
        <v>2.0000000000000001E-4</v>
      </c>
      <c r="BA22" s="9">
        <f t="shared" si="29"/>
        <v>7.4550000000000007E-4</v>
      </c>
      <c r="BJ22" s="7">
        <f t="shared" si="36"/>
        <v>24</v>
      </c>
      <c r="BK22" s="7">
        <f t="shared" si="36"/>
        <v>9</v>
      </c>
      <c r="BL22" s="1">
        <f t="shared" si="17"/>
        <v>7047.6438656375349</v>
      </c>
      <c r="BM22" s="67">
        <f>+EvolOf!M11</f>
        <v>43</v>
      </c>
      <c r="BN22" s="1">
        <f t="shared" si="18"/>
        <v>7698</v>
      </c>
      <c r="BO22" s="1">
        <f t="shared" si="30"/>
        <v>-650.35613436246513</v>
      </c>
      <c r="BP22" s="36">
        <f t="shared" si="31"/>
        <v>-8.4483779470312381E-2</v>
      </c>
      <c r="BQ22" s="1">
        <f t="shared" si="19"/>
        <v>422963.10150288878</v>
      </c>
      <c r="BR22" s="1" cm="1">
        <f t="array" ref="BR22">IF(BK22&lt;=$BX$14,0,INDEX($B$14:$B$300,BK22-$BX$14+1))*$BY$14</f>
        <v>0</v>
      </c>
      <c r="BS22" s="1">
        <f t="shared" si="20"/>
        <v>7047.6438656375349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1</v>
      </c>
      <c r="C23" s="1">
        <v>10</v>
      </c>
      <c r="D23" s="1">
        <v>19908</v>
      </c>
      <c r="E23" s="1">
        <v>91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</v>
      </c>
      <c r="L23" s="4">
        <v>0.4</v>
      </c>
      <c r="M23" s="80">
        <v>0</v>
      </c>
      <c r="N23" s="1">
        <v>10</v>
      </c>
      <c r="O23" s="1">
        <v>71</v>
      </c>
      <c r="P23" s="1">
        <v>71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8</v>
      </c>
      <c r="W23" s="1">
        <v>0</v>
      </c>
      <c r="X23" s="1">
        <v>0</v>
      </c>
      <c r="Y23" s="77">
        <v>0</v>
      </c>
      <c r="AA23" s="1">
        <f t="shared" si="1"/>
        <v>109</v>
      </c>
      <c r="AB23" s="1">
        <f t="shared" si="2"/>
        <v>0</v>
      </c>
      <c r="AC23" s="1">
        <f t="shared" si="3"/>
        <v>0</v>
      </c>
      <c r="AD23" s="1">
        <f t="shared" si="25"/>
        <v>20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0</v>
      </c>
      <c r="AI23" s="9">
        <f t="shared" si="4"/>
        <v>0</v>
      </c>
      <c r="AJ23" s="9">
        <f t="shared" si="5"/>
        <v>4.5500000000000002E-3</v>
      </c>
      <c r="AK23" s="9">
        <f t="shared" si="6"/>
        <v>4.550000000000000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E-3</v>
      </c>
      <c r="AP23" s="1">
        <f t="shared" si="27"/>
        <v>2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</v>
      </c>
      <c r="AU23" s="1">
        <f t="shared" si="11"/>
        <v>18</v>
      </c>
      <c r="AV23" s="9">
        <f t="shared" si="12"/>
        <v>8.9999999999999998E-4</v>
      </c>
      <c r="AW23" s="9">
        <f t="shared" si="13"/>
        <v>8.9999999999999998E-4</v>
      </c>
      <c r="AX23" s="9">
        <f t="shared" si="14"/>
        <v>0</v>
      </c>
      <c r="AY23" s="9">
        <f t="shared" si="15"/>
        <v>0</v>
      </c>
      <c r="AZ23" s="9">
        <f t="shared" si="16"/>
        <v>1E-4</v>
      </c>
      <c r="BA23" s="9">
        <f t="shared" si="29"/>
        <v>9.5549999999999997E-4</v>
      </c>
      <c r="BJ23" s="7">
        <f t="shared" si="36"/>
        <v>25</v>
      </c>
      <c r="BK23" s="7">
        <f t="shared" si="36"/>
        <v>10</v>
      </c>
      <c r="BL23" s="1">
        <f t="shared" si="17"/>
        <v>9032.8956587748689</v>
      </c>
      <c r="BM23" s="67">
        <f>+EvolOf!M12</f>
        <v>65</v>
      </c>
      <c r="BN23" s="1">
        <f t="shared" si="18"/>
        <v>9149</v>
      </c>
      <c r="BO23" s="1">
        <f t="shared" si="30"/>
        <v>-116.10434122513107</v>
      </c>
      <c r="BP23" s="36">
        <f t="shared" si="31"/>
        <v>-1.2690385968426199E-2</v>
      </c>
      <c r="BQ23" s="1">
        <f t="shared" si="19"/>
        <v>13480.21805132167</v>
      </c>
      <c r="BR23" s="1" cm="1">
        <f t="array" ref="BR23">IF(BK23&lt;=$BX$14,0,INDEX($B$14:$B$300,BK23-$BX$14+1))*$BY$14</f>
        <v>0</v>
      </c>
      <c r="BS23" s="1">
        <f t="shared" si="20"/>
        <v>9032.8956587748689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17</v>
      </c>
      <c r="C24" s="1">
        <v>11</v>
      </c>
      <c r="D24" s="1">
        <v>19882</v>
      </c>
      <c r="E24" s="1">
        <v>117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97</v>
      </c>
      <c r="L24" s="4">
        <v>0.4</v>
      </c>
      <c r="M24" s="80">
        <v>0</v>
      </c>
      <c r="N24" s="1">
        <v>14</v>
      </c>
      <c r="O24" s="1">
        <v>92</v>
      </c>
      <c r="P24" s="1">
        <v>92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23</v>
      </c>
      <c r="W24" s="1">
        <v>0</v>
      </c>
      <c r="X24" s="1">
        <v>0</v>
      </c>
      <c r="Y24" s="77">
        <v>0</v>
      </c>
      <c r="AA24" s="1">
        <f t="shared" si="1"/>
        <v>140</v>
      </c>
      <c r="AB24" s="1">
        <f t="shared" si="2"/>
        <v>0</v>
      </c>
      <c r="AC24" s="1">
        <f t="shared" si="3"/>
        <v>0</v>
      </c>
      <c r="AD24" s="1">
        <f t="shared" si="25"/>
        <v>2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6</v>
      </c>
      <c r="AI24" s="9">
        <f t="shared" si="4"/>
        <v>0</v>
      </c>
      <c r="AJ24" s="9">
        <f t="shared" si="5"/>
        <v>5.8500000000000002E-3</v>
      </c>
      <c r="AK24" s="9">
        <f t="shared" si="6"/>
        <v>5.8500000000000002E-3</v>
      </c>
      <c r="AL24" s="9">
        <f t="shared" si="7"/>
        <v>0</v>
      </c>
      <c r="AM24" s="9">
        <f t="shared" si="8"/>
        <v>0</v>
      </c>
      <c r="AN24" s="9">
        <f t="shared" si="9"/>
        <v>0</v>
      </c>
      <c r="AO24" s="9">
        <f t="shared" si="10"/>
        <v>1.2999999999999999E-3</v>
      </c>
      <c r="AP24" s="1">
        <f t="shared" si="27"/>
        <v>5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5</v>
      </c>
      <c r="AU24" s="1">
        <f t="shared" si="11"/>
        <v>23</v>
      </c>
      <c r="AV24" s="9">
        <f t="shared" si="12"/>
        <v>1.15E-3</v>
      </c>
      <c r="AW24" s="9">
        <f t="shared" si="13"/>
        <v>1.15E-3</v>
      </c>
      <c r="AX24" s="9">
        <f t="shared" si="14"/>
        <v>0</v>
      </c>
      <c r="AY24" s="9">
        <f t="shared" si="15"/>
        <v>0</v>
      </c>
      <c r="AZ24" s="9">
        <f t="shared" si="16"/>
        <v>2.5000000000000001E-4</v>
      </c>
      <c r="BA24" s="9">
        <f t="shared" si="29"/>
        <v>1.2285E-3</v>
      </c>
      <c r="BJ24" s="7">
        <f t="shared" si="36"/>
        <v>26</v>
      </c>
      <c r="BK24" s="7">
        <f t="shared" si="36"/>
        <v>11</v>
      </c>
      <c r="BL24" s="1">
        <f t="shared" si="17"/>
        <v>11613.722989853402</v>
      </c>
      <c r="BM24" s="67">
        <f>+EvolOf!M13</f>
        <v>113</v>
      </c>
      <c r="BN24" s="1">
        <f t="shared" si="18"/>
        <v>11178</v>
      </c>
      <c r="BO24" s="1">
        <f t="shared" si="30"/>
        <v>435.7229898534024</v>
      </c>
      <c r="BP24" s="36">
        <f t="shared" si="31"/>
        <v>3.8980407036446785E-2</v>
      </c>
      <c r="BQ24" s="1">
        <f t="shared" si="19"/>
        <v>189854.5238867882</v>
      </c>
      <c r="BR24" s="1" cm="1">
        <f t="array" ref="BR24">IF(BK24&lt;=$BX$14,0,INDEX($B$14:$B$300,BK24-$BX$14+1))*$BY$14</f>
        <v>0</v>
      </c>
      <c r="BS24" s="1">
        <f t="shared" si="20"/>
        <v>11613.722989853402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47</v>
      </c>
      <c r="C25" s="1">
        <v>12</v>
      </c>
      <c r="D25" s="1">
        <v>19852</v>
      </c>
      <c r="E25" s="1">
        <v>147</v>
      </c>
      <c r="F25" s="1">
        <v>0</v>
      </c>
      <c r="G25" s="1">
        <v>0</v>
      </c>
      <c r="H25" s="1">
        <v>0</v>
      </c>
      <c r="I25" s="1">
        <v>0</v>
      </c>
      <c r="J25" s="4">
        <v>54</v>
      </c>
      <c r="K25" s="4">
        <v>1</v>
      </c>
      <c r="L25" s="4">
        <v>0.4</v>
      </c>
      <c r="M25" s="80">
        <v>0</v>
      </c>
      <c r="N25" s="1">
        <v>19</v>
      </c>
      <c r="O25" s="1">
        <v>117</v>
      </c>
      <c r="P25" s="1">
        <v>117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28</v>
      </c>
      <c r="W25" s="1">
        <v>0</v>
      </c>
      <c r="X25" s="1">
        <v>0</v>
      </c>
      <c r="Y25" s="77">
        <v>0</v>
      </c>
      <c r="AA25" s="1">
        <f t="shared" si="1"/>
        <v>175</v>
      </c>
      <c r="AB25" s="1">
        <f t="shared" si="2"/>
        <v>0</v>
      </c>
      <c r="AC25" s="1">
        <f t="shared" si="3"/>
        <v>0</v>
      </c>
      <c r="AD25" s="1">
        <f t="shared" si="25"/>
        <v>30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30</v>
      </c>
      <c r="AI25" s="9">
        <f t="shared" si="4"/>
        <v>0</v>
      </c>
      <c r="AJ25" s="9">
        <f t="shared" si="5"/>
        <v>7.3499999999999998E-3</v>
      </c>
      <c r="AK25" s="9">
        <f t="shared" si="6"/>
        <v>7.3499999999999998E-3</v>
      </c>
      <c r="AL25" s="9">
        <f t="shared" si="7"/>
        <v>0</v>
      </c>
      <c r="AM25" s="9">
        <f t="shared" si="8"/>
        <v>0</v>
      </c>
      <c r="AN25" s="9">
        <f t="shared" si="9"/>
        <v>0</v>
      </c>
      <c r="AO25" s="9">
        <f t="shared" si="10"/>
        <v>1.5E-3</v>
      </c>
      <c r="AP25" s="1">
        <f t="shared" si="27"/>
        <v>5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5</v>
      </c>
      <c r="AU25" s="1">
        <f t="shared" si="11"/>
        <v>28</v>
      </c>
      <c r="AV25" s="9">
        <f t="shared" si="12"/>
        <v>1.4E-3</v>
      </c>
      <c r="AW25" s="9">
        <f t="shared" si="13"/>
        <v>1.4E-3</v>
      </c>
      <c r="AX25" s="9">
        <f t="shared" si="14"/>
        <v>0</v>
      </c>
      <c r="AY25" s="9">
        <f t="shared" si="15"/>
        <v>0</v>
      </c>
      <c r="AZ25" s="9">
        <f t="shared" si="16"/>
        <v>2.5000000000000001E-4</v>
      </c>
      <c r="BA25" s="9">
        <f t="shared" si="29"/>
        <v>1.5435E-3</v>
      </c>
      <c r="BJ25" s="7">
        <f t="shared" si="36"/>
        <v>27</v>
      </c>
      <c r="BK25" s="7">
        <f t="shared" si="36"/>
        <v>12</v>
      </c>
      <c r="BL25" s="1">
        <f t="shared" si="17"/>
        <v>14591.600679559404</v>
      </c>
      <c r="BM25" s="67">
        <f>+EvolOf!M14</f>
        <v>148</v>
      </c>
      <c r="BN25" s="1">
        <f t="shared" si="18"/>
        <v>13716</v>
      </c>
      <c r="BO25" s="1">
        <f t="shared" si="30"/>
        <v>875.60067955940394</v>
      </c>
      <c r="BP25" s="36">
        <f t="shared" si="31"/>
        <v>6.3837903146646502E-2</v>
      </c>
      <c r="BQ25" s="1">
        <f t="shared" si="19"/>
        <v>766676.55004489003</v>
      </c>
      <c r="BR25" s="1" cm="1">
        <f t="array" ref="BR25">IF(BK25&lt;=$BX$14,0,INDEX($B$14:$B$300,BK25-$BX$14+1))*$BY$14</f>
        <v>0</v>
      </c>
      <c r="BS25" s="1">
        <f t="shared" si="20"/>
        <v>14591.600679559404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79</v>
      </c>
      <c r="C26" s="1">
        <v>13</v>
      </c>
      <c r="D26" s="1">
        <v>19820</v>
      </c>
      <c r="E26" s="1">
        <v>179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4</v>
      </c>
      <c r="L26" s="4">
        <v>1.4</v>
      </c>
      <c r="M26" s="80">
        <v>0</v>
      </c>
      <c r="N26" s="1">
        <v>29</v>
      </c>
      <c r="O26" s="1">
        <v>139</v>
      </c>
      <c r="P26" s="1">
        <v>139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34</v>
      </c>
      <c r="W26" s="1">
        <v>0</v>
      </c>
      <c r="X26" s="1">
        <v>0</v>
      </c>
      <c r="Y26" s="77">
        <v>0</v>
      </c>
      <c r="AA26" s="1">
        <f t="shared" si="1"/>
        <v>213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2</v>
      </c>
      <c r="AI26" s="9">
        <f t="shared" si="4"/>
        <v>0</v>
      </c>
      <c r="AJ26" s="9">
        <f t="shared" si="5"/>
        <v>8.9499999999999996E-3</v>
      </c>
      <c r="AK26" s="9">
        <f t="shared" si="6"/>
        <v>8.9499999999999996E-3</v>
      </c>
      <c r="AL26" s="9">
        <f t="shared" si="7"/>
        <v>0</v>
      </c>
      <c r="AM26" s="9">
        <f t="shared" si="8"/>
        <v>0</v>
      </c>
      <c r="AN26" s="9">
        <f t="shared" si="9"/>
        <v>0</v>
      </c>
      <c r="AO26" s="9">
        <f t="shared" si="10"/>
        <v>1.6000000000000001E-3</v>
      </c>
      <c r="AP26" s="1">
        <f t="shared" si="27"/>
        <v>6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6</v>
      </c>
      <c r="AU26" s="1">
        <f t="shared" si="11"/>
        <v>34</v>
      </c>
      <c r="AV26" s="9">
        <f t="shared" si="12"/>
        <v>1.6999999999999999E-3</v>
      </c>
      <c r="AW26" s="9">
        <f t="shared" si="13"/>
        <v>1.6999999999999999E-3</v>
      </c>
      <c r="AX26" s="9">
        <f t="shared" si="14"/>
        <v>0</v>
      </c>
      <c r="AY26" s="9">
        <f t="shared" si="15"/>
        <v>0</v>
      </c>
      <c r="AZ26" s="9">
        <f t="shared" si="16"/>
        <v>2.9999999999999997E-4</v>
      </c>
      <c r="BA26" s="9">
        <f t="shared" si="29"/>
        <v>1.8794999999999999E-3</v>
      </c>
      <c r="BJ26" s="7">
        <f t="shared" si="36"/>
        <v>28</v>
      </c>
      <c r="BK26" s="7">
        <f t="shared" si="36"/>
        <v>13</v>
      </c>
      <c r="BL26" s="1">
        <f t="shared" si="17"/>
        <v>17768.003548579138</v>
      </c>
      <c r="BM26" s="67">
        <f>+EvolOf!M15</f>
        <v>194</v>
      </c>
      <c r="BN26" s="1">
        <f t="shared" si="18"/>
        <v>17147</v>
      </c>
      <c r="BO26" s="1">
        <f t="shared" si="30"/>
        <v>621.00354857913771</v>
      </c>
      <c r="BP26" s="36">
        <f t="shared" si="31"/>
        <v>3.6216454690566113E-2</v>
      </c>
      <c r="BQ26" s="1">
        <f t="shared" si="19"/>
        <v>385645.40734788147</v>
      </c>
      <c r="BR26" s="1" cm="1">
        <f t="array" ref="BR26">IF(BK26&lt;=$BX$14,0,INDEX($B$14:$B$300,BK26-$BX$14+1))*$BY$14</f>
        <v>0</v>
      </c>
      <c r="BS26" s="1">
        <f t="shared" si="20"/>
        <v>17768.003548579138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18</v>
      </c>
      <c r="C27" s="1">
        <v>14</v>
      </c>
      <c r="D27" s="1">
        <v>19781</v>
      </c>
      <c r="E27" s="1">
        <v>218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5</v>
      </c>
      <c r="L27" s="4">
        <v>3.2</v>
      </c>
      <c r="M27" s="80">
        <v>0.22</v>
      </c>
      <c r="N27" s="1">
        <v>38</v>
      </c>
      <c r="O27" s="1">
        <v>170</v>
      </c>
      <c r="P27" s="1">
        <v>170</v>
      </c>
      <c r="Q27" s="1">
        <v>0</v>
      </c>
      <c r="R27" s="1">
        <v>0</v>
      </c>
      <c r="S27" s="1">
        <v>0</v>
      </c>
      <c r="T27" s="1">
        <v>1</v>
      </c>
      <c r="U27" s="1">
        <v>0</v>
      </c>
      <c r="V27" s="1">
        <v>44</v>
      </c>
      <c r="W27" s="1">
        <v>0</v>
      </c>
      <c r="X27" s="1">
        <v>0</v>
      </c>
      <c r="Y27" s="77">
        <v>0</v>
      </c>
      <c r="AA27" s="1">
        <f t="shared" si="1"/>
        <v>262</v>
      </c>
      <c r="AB27" s="1">
        <f t="shared" si="2"/>
        <v>0</v>
      </c>
      <c r="AC27" s="1">
        <f t="shared" si="3"/>
        <v>0</v>
      </c>
      <c r="AD27" s="1">
        <f t="shared" si="25"/>
        <v>39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9</v>
      </c>
      <c r="AI27" s="9">
        <f t="shared" si="4"/>
        <v>0</v>
      </c>
      <c r="AJ27" s="9">
        <f t="shared" si="5"/>
        <v>1.09E-2</v>
      </c>
      <c r="AK27" s="9">
        <f t="shared" si="6"/>
        <v>1.09E-2</v>
      </c>
      <c r="AL27" s="9">
        <f t="shared" si="7"/>
        <v>0</v>
      </c>
      <c r="AM27" s="9">
        <f t="shared" si="8"/>
        <v>0</v>
      </c>
      <c r="AN27" s="9">
        <f t="shared" si="9"/>
        <v>5.0000000000000002E-5</v>
      </c>
      <c r="AO27" s="9">
        <f t="shared" si="10"/>
        <v>1.9499999999999999E-3</v>
      </c>
      <c r="AP27" s="1">
        <f t="shared" si="27"/>
        <v>10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10</v>
      </c>
      <c r="AU27" s="1">
        <f t="shared" si="11"/>
        <v>44</v>
      </c>
      <c r="AV27" s="9">
        <f t="shared" si="12"/>
        <v>2.2000000000000001E-3</v>
      </c>
      <c r="AW27" s="9">
        <f t="shared" si="13"/>
        <v>2.2000000000000001E-3</v>
      </c>
      <c r="AX27" s="9">
        <f t="shared" si="14"/>
        <v>0</v>
      </c>
      <c r="AY27" s="9">
        <f t="shared" si="15"/>
        <v>0</v>
      </c>
      <c r="AZ27" s="9">
        <f t="shared" si="16"/>
        <v>5.0000000000000001E-4</v>
      </c>
      <c r="BA27" s="9">
        <f t="shared" si="29"/>
        <v>2.2889999999999998E-3</v>
      </c>
      <c r="BJ27" s="7">
        <f t="shared" si="36"/>
        <v>29</v>
      </c>
      <c r="BK27" s="7">
        <f t="shared" si="36"/>
        <v>14</v>
      </c>
      <c r="BL27" s="1">
        <f t="shared" si="17"/>
        <v>21639.24454519694</v>
      </c>
      <c r="BM27" s="67">
        <f>+EvolOf!M16</f>
        <v>238</v>
      </c>
      <c r="BN27" s="1">
        <f t="shared" si="18"/>
        <v>19980</v>
      </c>
      <c r="BO27" s="1">
        <f t="shared" si="30"/>
        <v>1659.2445451969397</v>
      </c>
      <c r="BP27" s="36">
        <f t="shared" si="31"/>
        <v>8.3045272532379366E-2</v>
      </c>
      <c r="BQ27" s="1">
        <f t="shared" si="19"/>
        <v>2753092.4607657995</v>
      </c>
      <c r="BR27" s="1" cm="1">
        <f t="array" ref="BR27">IF(BK27&lt;=$BX$14,0,INDEX($B$14:$B$300,BK27-$BX$14+1))*$BY$14</f>
        <v>0</v>
      </c>
      <c r="BS27" s="1">
        <f t="shared" si="20"/>
        <v>21639.24454519694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57</v>
      </c>
      <c r="C28" s="1">
        <v>15</v>
      </c>
      <c r="D28" s="1">
        <v>19742</v>
      </c>
      <c r="E28" s="1">
        <v>257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8</v>
      </c>
      <c r="L28" s="4">
        <v>4.8</v>
      </c>
      <c r="M28" s="80">
        <v>0.56000000000000005</v>
      </c>
      <c r="N28" s="1">
        <v>50</v>
      </c>
      <c r="O28" s="1">
        <v>197</v>
      </c>
      <c r="P28" s="1">
        <v>197</v>
      </c>
      <c r="Q28" s="1">
        <v>0</v>
      </c>
      <c r="R28" s="1">
        <v>0</v>
      </c>
      <c r="S28" s="1">
        <v>0</v>
      </c>
      <c r="T28" s="1">
        <v>1</v>
      </c>
      <c r="U28" s="1">
        <v>0</v>
      </c>
      <c r="V28" s="1">
        <v>54</v>
      </c>
      <c r="W28" s="1">
        <v>0</v>
      </c>
      <c r="X28" s="1">
        <v>0</v>
      </c>
      <c r="Y28" s="77">
        <v>0</v>
      </c>
      <c r="AA28" s="1">
        <f t="shared" si="1"/>
        <v>311</v>
      </c>
      <c r="AB28" s="1">
        <f t="shared" si="2"/>
        <v>0</v>
      </c>
      <c r="AC28" s="1">
        <f t="shared" si="3"/>
        <v>0</v>
      </c>
      <c r="AD28" s="1">
        <f t="shared" si="25"/>
        <v>39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39</v>
      </c>
      <c r="AI28" s="9">
        <f t="shared" si="4"/>
        <v>0</v>
      </c>
      <c r="AJ28" s="9">
        <f t="shared" si="5"/>
        <v>1.285E-2</v>
      </c>
      <c r="AK28" s="9">
        <f t="shared" si="6"/>
        <v>1.285E-2</v>
      </c>
      <c r="AL28" s="9">
        <f t="shared" si="7"/>
        <v>0</v>
      </c>
      <c r="AM28" s="9">
        <f t="shared" si="8"/>
        <v>0</v>
      </c>
      <c r="AN28" s="9">
        <f t="shared" si="9"/>
        <v>5.0000000000000002E-5</v>
      </c>
      <c r="AO28" s="9">
        <f t="shared" si="10"/>
        <v>1.9499999999999999E-3</v>
      </c>
      <c r="AP28" s="1">
        <f t="shared" si="27"/>
        <v>10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10</v>
      </c>
      <c r="AU28" s="1">
        <f t="shared" si="11"/>
        <v>54</v>
      </c>
      <c r="AV28" s="9">
        <f t="shared" si="12"/>
        <v>2.7000000000000001E-3</v>
      </c>
      <c r="AW28" s="9">
        <f t="shared" si="13"/>
        <v>2.7000000000000001E-3</v>
      </c>
      <c r="AX28" s="9">
        <f t="shared" si="14"/>
        <v>0</v>
      </c>
      <c r="AY28" s="9">
        <f t="shared" si="15"/>
        <v>0</v>
      </c>
      <c r="AZ28" s="9">
        <f t="shared" si="16"/>
        <v>5.0000000000000001E-4</v>
      </c>
      <c r="BA28" s="9">
        <f t="shared" si="29"/>
        <v>2.6984999999999999E-3</v>
      </c>
      <c r="BJ28" s="7">
        <f t="shared" si="36"/>
        <v>30</v>
      </c>
      <c r="BK28" s="7">
        <f t="shared" si="36"/>
        <v>15</v>
      </c>
      <c r="BL28" s="1">
        <f t="shared" si="17"/>
        <v>25510.485541814742</v>
      </c>
      <c r="BM28" s="67">
        <f>+EvolOf!M17</f>
        <v>364</v>
      </c>
      <c r="BN28" s="1">
        <f t="shared" si="18"/>
        <v>24926</v>
      </c>
      <c r="BO28" s="1">
        <f t="shared" si="30"/>
        <v>584.48554181474174</v>
      </c>
      <c r="BP28" s="36">
        <f t="shared" si="31"/>
        <v>2.3448830210011318E-2</v>
      </c>
      <c r="BQ28" s="1">
        <f t="shared" si="19"/>
        <v>341623.34859047219</v>
      </c>
      <c r="BR28" s="1" cm="1">
        <f t="array" ref="BR28">IF(BK28&lt;=$BX$14,0,INDEX($B$14:$B$300,BK28-$BX$14+1))*$BY$14</f>
        <v>0</v>
      </c>
      <c r="BS28" s="1">
        <f t="shared" si="20"/>
        <v>25510.485541814742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301</v>
      </c>
      <c r="C29" s="1">
        <v>16</v>
      </c>
      <c r="D29" s="1">
        <v>19697</v>
      </c>
      <c r="E29" s="1">
        <v>300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0900000000000001</v>
      </c>
      <c r="L29" s="4">
        <v>9.1</v>
      </c>
      <c r="M29" s="80">
        <v>3.61</v>
      </c>
      <c r="N29" s="1">
        <v>65</v>
      </c>
      <c r="O29" s="1">
        <v>226</v>
      </c>
      <c r="P29" s="1">
        <v>225</v>
      </c>
      <c r="Q29" s="1">
        <v>0</v>
      </c>
      <c r="R29" s="1">
        <v>0</v>
      </c>
      <c r="S29" s="1">
        <v>0</v>
      </c>
      <c r="T29" s="1">
        <v>2</v>
      </c>
      <c r="U29" s="1">
        <v>0</v>
      </c>
      <c r="V29" s="1">
        <v>64</v>
      </c>
      <c r="W29" s="1">
        <v>0</v>
      </c>
      <c r="X29" s="1">
        <v>0</v>
      </c>
      <c r="Y29" s="77">
        <v>0</v>
      </c>
      <c r="AA29" s="1">
        <f t="shared" si="1"/>
        <v>364</v>
      </c>
      <c r="AB29" s="1">
        <f t="shared" si="2"/>
        <v>1</v>
      </c>
      <c r="AC29" s="1">
        <f t="shared" si="3"/>
        <v>0</v>
      </c>
      <c r="AD29" s="1">
        <f t="shared" si="25"/>
        <v>43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4"/>
        <v>44</v>
      </c>
      <c r="AI29" s="9">
        <f t="shared" si="4"/>
        <v>0</v>
      </c>
      <c r="AJ29" s="9">
        <f t="shared" si="5"/>
        <v>1.5049999999999999E-2</v>
      </c>
      <c r="AK29" s="9">
        <f t="shared" si="6"/>
        <v>1.499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1E-4</v>
      </c>
      <c r="AO29" s="9">
        <f t="shared" si="10"/>
        <v>2.2000000000000001E-3</v>
      </c>
      <c r="AP29" s="1">
        <f t="shared" si="27"/>
        <v>10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10</v>
      </c>
      <c r="AU29" s="1">
        <f t="shared" si="11"/>
        <v>64</v>
      </c>
      <c r="AV29" s="9">
        <f t="shared" si="12"/>
        <v>3.2000000000000002E-3</v>
      </c>
      <c r="AW29" s="9">
        <f t="shared" si="13"/>
        <v>3.2000000000000002E-3</v>
      </c>
      <c r="AX29" s="9">
        <f t="shared" si="14"/>
        <v>0</v>
      </c>
      <c r="AY29" s="9">
        <f t="shared" si="15"/>
        <v>0</v>
      </c>
      <c r="AZ29" s="9">
        <f t="shared" si="16"/>
        <v>5.0000000000000001E-4</v>
      </c>
      <c r="BA29" s="9">
        <f t="shared" si="29"/>
        <v>3.1604999999999997E-3</v>
      </c>
      <c r="BJ29" s="7">
        <f t="shared" si="36"/>
        <v>31</v>
      </c>
      <c r="BK29" s="7">
        <f t="shared" si="36"/>
        <v>16</v>
      </c>
      <c r="BL29" s="1">
        <f t="shared" si="17"/>
        <v>29878.039486716876</v>
      </c>
      <c r="BM29" s="67">
        <f>+EvolOf!M18</f>
        <v>386</v>
      </c>
      <c r="BN29" s="1">
        <f t="shared" si="18"/>
        <v>28572</v>
      </c>
      <c r="BO29" s="1">
        <f t="shared" si="30"/>
        <v>1306.0394867168761</v>
      </c>
      <c r="BP29" s="36">
        <f t="shared" si="31"/>
        <v>4.5710467825734069E-2</v>
      </c>
      <c r="BQ29" s="1">
        <f t="shared" si="19"/>
        <v>1705739.1408636812</v>
      </c>
      <c r="BR29" s="1" cm="1">
        <f t="array" ref="BR29">IF(BK29&lt;=$BX$14,0,INDEX($B$14:$B$300,BK29-$BX$14+1))*$BY$14</f>
        <v>0</v>
      </c>
      <c r="BS29" s="1">
        <f t="shared" si="20"/>
        <v>29778.776897060008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56</v>
      </c>
      <c r="C30" s="1">
        <v>17</v>
      </c>
      <c r="D30" s="1">
        <v>19642</v>
      </c>
      <c r="E30" s="1">
        <v>355</v>
      </c>
      <c r="F30" s="1">
        <v>0</v>
      </c>
      <c r="G30" s="1">
        <v>1</v>
      </c>
      <c r="H30" s="1">
        <v>0</v>
      </c>
      <c r="I30" s="1">
        <v>0</v>
      </c>
      <c r="J30" s="4">
        <v>54.01</v>
      </c>
      <c r="K30" s="4">
        <v>1.1299999999999999</v>
      </c>
      <c r="L30" s="4">
        <v>9.6999999999999993</v>
      </c>
      <c r="M30" s="80">
        <v>3.72</v>
      </c>
      <c r="N30" s="1">
        <v>82</v>
      </c>
      <c r="O30" s="1">
        <v>264</v>
      </c>
      <c r="P30" s="1">
        <v>263</v>
      </c>
      <c r="Q30" s="1">
        <v>1</v>
      </c>
      <c r="R30" s="1">
        <v>0</v>
      </c>
      <c r="S30" s="1">
        <v>0</v>
      </c>
      <c r="T30" s="1">
        <v>2</v>
      </c>
      <c r="U30" s="1">
        <v>0</v>
      </c>
      <c r="V30" s="1">
        <v>80</v>
      </c>
      <c r="W30" s="1">
        <v>0</v>
      </c>
      <c r="X30" s="1">
        <v>0</v>
      </c>
      <c r="Y30" s="77">
        <v>0.22</v>
      </c>
      <c r="AA30" s="1">
        <f t="shared" si="1"/>
        <v>435</v>
      </c>
      <c r="AB30" s="1">
        <f t="shared" si="2"/>
        <v>1</v>
      </c>
      <c r="AC30" s="1">
        <f t="shared" si="3"/>
        <v>0</v>
      </c>
      <c r="AD30" s="1">
        <f t="shared" si="25"/>
        <v>55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4"/>
        <v>55</v>
      </c>
      <c r="AI30" s="9">
        <f t="shared" si="4"/>
        <v>0</v>
      </c>
      <c r="AJ30" s="9">
        <f t="shared" si="5"/>
        <v>1.78E-2</v>
      </c>
      <c r="AK30" s="9">
        <f t="shared" si="6"/>
        <v>1.7749999999999998E-2</v>
      </c>
      <c r="AL30" s="9">
        <f t="shared" si="7"/>
        <v>5.0000000000000002E-5</v>
      </c>
      <c r="AM30" s="9">
        <f t="shared" si="8"/>
        <v>0</v>
      </c>
      <c r="AN30" s="9">
        <f t="shared" si="9"/>
        <v>1E-4</v>
      </c>
      <c r="AO30" s="9">
        <f t="shared" si="10"/>
        <v>2.7499999999999998E-3</v>
      </c>
      <c r="AP30" s="1">
        <f t="shared" si="27"/>
        <v>16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16</v>
      </c>
      <c r="AU30" s="1">
        <f t="shared" si="11"/>
        <v>80</v>
      </c>
      <c r="AV30" s="9">
        <f t="shared" si="12"/>
        <v>4.0000000000000001E-3</v>
      </c>
      <c r="AW30" s="9">
        <f t="shared" si="13"/>
        <v>4.0000000000000001E-3</v>
      </c>
      <c r="AX30" s="9">
        <f t="shared" si="14"/>
        <v>0</v>
      </c>
      <c r="AY30" s="9">
        <f t="shared" si="15"/>
        <v>0</v>
      </c>
      <c r="AZ30" s="9">
        <f t="shared" si="16"/>
        <v>8.0000000000000004E-4</v>
      </c>
      <c r="BA30" s="9">
        <f t="shared" si="29"/>
        <v>3.738E-3</v>
      </c>
      <c r="BJ30" s="7">
        <f t="shared" si="36"/>
        <v>32</v>
      </c>
      <c r="BK30" s="7">
        <f t="shared" si="36"/>
        <v>17</v>
      </c>
      <c r="BL30" s="1">
        <f t="shared" si="17"/>
        <v>35337.481917844547</v>
      </c>
      <c r="BM30" s="67">
        <f>+EvolOf!M19</f>
        <v>526</v>
      </c>
      <c r="BN30" s="1">
        <f t="shared" si="18"/>
        <v>33089</v>
      </c>
      <c r="BO30" s="1">
        <f t="shared" si="30"/>
        <v>2248.4819178445468</v>
      </c>
      <c r="BP30" s="36">
        <f t="shared" si="31"/>
        <v>6.7952549724819233E-2</v>
      </c>
      <c r="BQ30" s="1">
        <f t="shared" si="19"/>
        <v>5055670.9348738911</v>
      </c>
      <c r="BR30" s="1" cm="1">
        <f t="array" ref="BR30">IF(BK30&lt;=$BX$14,0,INDEX($B$14:$B$300,BK30-$BX$14+1))*$BY$14</f>
        <v>992.62589656866692</v>
      </c>
      <c r="BS30" s="1">
        <f t="shared" si="20"/>
        <v>35238.219328187675</v>
      </c>
      <c r="BT30" s="1">
        <f t="shared" si="21"/>
        <v>99.262589656866695</v>
      </c>
      <c r="BU30" s="1">
        <f t="shared" si="32"/>
        <v>893.36330691180024</v>
      </c>
      <c r="BV30" s="1">
        <f t="shared" si="33"/>
        <v>99.262589656866695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417</v>
      </c>
      <c r="C31" s="1">
        <v>18</v>
      </c>
      <c r="D31" s="1">
        <v>19581</v>
      </c>
      <c r="E31" s="1">
        <v>415</v>
      </c>
      <c r="F31" s="1">
        <v>0</v>
      </c>
      <c r="G31" s="1">
        <v>2</v>
      </c>
      <c r="H31" s="1">
        <v>0</v>
      </c>
      <c r="I31" s="1">
        <v>0</v>
      </c>
      <c r="J31" s="4">
        <v>54.01</v>
      </c>
      <c r="K31" s="4">
        <v>1.1499999999999999</v>
      </c>
      <c r="L31" s="4">
        <v>9.8000000000000007</v>
      </c>
      <c r="M31" s="80">
        <v>2.78</v>
      </c>
      <c r="N31" s="1">
        <v>102</v>
      </c>
      <c r="O31" s="1">
        <v>306</v>
      </c>
      <c r="P31" s="1">
        <v>304</v>
      </c>
      <c r="Q31" s="1">
        <v>1</v>
      </c>
      <c r="R31" s="1">
        <v>0</v>
      </c>
      <c r="S31" s="1">
        <v>0</v>
      </c>
      <c r="T31" s="1">
        <v>2</v>
      </c>
      <c r="U31" s="1">
        <v>0</v>
      </c>
      <c r="V31" s="1">
        <v>98</v>
      </c>
      <c r="W31" s="1">
        <v>0</v>
      </c>
      <c r="X31" s="1">
        <v>0</v>
      </c>
      <c r="Y31" s="77">
        <v>0.22</v>
      </c>
      <c r="AA31" s="1">
        <f t="shared" si="1"/>
        <v>513</v>
      </c>
      <c r="AB31" s="1">
        <f t="shared" si="2"/>
        <v>2</v>
      </c>
      <c r="AC31" s="1">
        <f t="shared" si="3"/>
        <v>0</v>
      </c>
      <c r="AD31" s="1">
        <f t="shared" si="25"/>
        <v>60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4"/>
        <v>61</v>
      </c>
      <c r="AI31" s="9">
        <f t="shared" si="4"/>
        <v>0</v>
      </c>
      <c r="AJ31" s="9">
        <f t="shared" si="5"/>
        <v>2.085E-2</v>
      </c>
      <c r="AK31" s="9">
        <f t="shared" si="6"/>
        <v>2.0750000000000001E-2</v>
      </c>
      <c r="AL31" s="9">
        <f t="shared" si="7"/>
        <v>1E-4</v>
      </c>
      <c r="AM31" s="9">
        <f t="shared" si="8"/>
        <v>0</v>
      </c>
      <c r="AN31" s="9">
        <f t="shared" si="9"/>
        <v>1E-4</v>
      </c>
      <c r="AO31" s="9">
        <f t="shared" si="10"/>
        <v>3.0500000000000002E-3</v>
      </c>
      <c r="AP31" s="1">
        <f t="shared" si="27"/>
        <v>18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18</v>
      </c>
      <c r="AU31" s="1">
        <f t="shared" si="11"/>
        <v>98</v>
      </c>
      <c r="AV31" s="9">
        <f t="shared" si="12"/>
        <v>4.8999999999999998E-3</v>
      </c>
      <c r="AW31" s="9">
        <f t="shared" si="13"/>
        <v>4.8999999999999998E-3</v>
      </c>
      <c r="AX31" s="9">
        <f t="shared" si="14"/>
        <v>0</v>
      </c>
      <c r="AY31" s="9">
        <f t="shared" si="15"/>
        <v>0</v>
      </c>
      <c r="AZ31" s="9">
        <f t="shared" si="16"/>
        <v>8.9999999999999998E-4</v>
      </c>
      <c r="BA31" s="9">
        <f t="shared" si="29"/>
        <v>4.3784999999999996E-3</v>
      </c>
      <c r="BJ31" s="7">
        <f t="shared" si="36"/>
        <v>33</v>
      </c>
      <c r="BK31" s="7">
        <f t="shared" si="36"/>
        <v>18</v>
      </c>
      <c r="BL31" s="1">
        <f t="shared" si="17"/>
        <v>41392.499886913414</v>
      </c>
      <c r="BM31" s="67">
        <f>+EvolOf!M20</f>
        <v>1006</v>
      </c>
      <c r="BN31" s="1">
        <f t="shared" si="18"/>
        <v>39673</v>
      </c>
      <c r="BO31" s="1">
        <f t="shared" si="30"/>
        <v>1719.4998869134142</v>
      </c>
      <c r="BP31" s="36">
        <f t="shared" si="31"/>
        <v>4.3341816522910248E-2</v>
      </c>
      <c r="BQ31" s="1">
        <f t="shared" si="19"/>
        <v>2956679.8610952445</v>
      </c>
      <c r="BR31" s="1" cm="1">
        <f t="array" ref="BR31">IF(BK31&lt;=$BX$14,0,INDEX($B$14:$B$300,BK31-$BX$14+1))*$BY$14</f>
        <v>992.62589656866692</v>
      </c>
      <c r="BS31" s="1">
        <f t="shared" si="20"/>
        <v>41193.974707599678</v>
      </c>
      <c r="BT31" s="1">
        <f t="shared" si="21"/>
        <v>198.52517931373339</v>
      </c>
      <c r="BU31" s="1">
        <f t="shared" si="32"/>
        <v>794.10071725493356</v>
      </c>
      <c r="BV31" s="1">
        <f t="shared" si="33"/>
        <v>198.52517931373339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486</v>
      </c>
      <c r="C32" s="1">
        <v>19</v>
      </c>
      <c r="D32" s="1">
        <v>19512</v>
      </c>
      <c r="E32" s="1">
        <v>484</v>
      </c>
      <c r="F32" s="1">
        <v>0</v>
      </c>
      <c r="G32" s="1">
        <v>2</v>
      </c>
      <c r="H32" s="1">
        <v>0</v>
      </c>
      <c r="I32" s="1">
        <v>0</v>
      </c>
      <c r="J32" s="4">
        <v>54</v>
      </c>
      <c r="K32" s="4">
        <v>1.17</v>
      </c>
      <c r="L32" s="4">
        <v>10</v>
      </c>
      <c r="M32" s="80">
        <v>2.33</v>
      </c>
      <c r="N32" s="1">
        <v>125</v>
      </c>
      <c r="O32" s="1">
        <v>352</v>
      </c>
      <c r="P32" s="1">
        <v>350</v>
      </c>
      <c r="Q32" s="1">
        <v>1</v>
      </c>
      <c r="R32" s="1">
        <v>0</v>
      </c>
      <c r="S32" s="1">
        <v>0</v>
      </c>
      <c r="T32" s="1">
        <v>3</v>
      </c>
      <c r="U32" s="1">
        <v>0</v>
      </c>
      <c r="V32" s="1">
        <v>119</v>
      </c>
      <c r="W32" s="1">
        <v>0</v>
      </c>
      <c r="X32" s="1">
        <v>0</v>
      </c>
      <c r="Y32" s="77">
        <v>0.22</v>
      </c>
      <c r="AA32" s="1">
        <f t="shared" si="1"/>
        <v>603</v>
      </c>
      <c r="AB32" s="1">
        <f t="shared" si="2"/>
        <v>2</v>
      </c>
      <c r="AC32" s="1">
        <f t="shared" si="3"/>
        <v>0</v>
      </c>
      <c r="AD32" s="1">
        <f t="shared" si="25"/>
        <v>69</v>
      </c>
      <c r="AE32" s="1">
        <f t="shared" si="26"/>
        <v>0</v>
      </c>
      <c r="AF32" s="1">
        <f t="shared" si="26"/>
        <v>0</v>
      </c>
      <c r="AG32" s="1">
        <f t="shared" si="26"/>
        <v>0</v>
      </c>
      <c r="AH32" s="1">
        <f t="shared" si="34"/>
        <v>69</v>
      </c>
      <c r="AI32" s="9">
        <f t="shared" si="4"/>
        <v>0</v>
      </c>
      <c r="AJ32" s="9">
        <f t="shared" si="5"/>
        <v>2.4299999999999999E-2</v>
      </c>
      <c r="AK32" s="9">
        <f t="shared" si="6"/>
        <v>2.4199999999999999E-2</v>
      </c>
      <c r="AL32" s="9">
        <f t="shared" si="7"/>
        <v>1E-4</v>
      </c>
      <c r="AM32" s="9">
        <f t="shared" si="8"/>
        <v>0</v>
      </c>
      <c r="AN32" s="9">
        <f t="shared" si="9"/>
        <v>1.4999999999999999E-4</v>
      </c>
      <c r="AO32" s="9">
        <f t="shared" si="10"/>
        <v>3.4499999999999999E-3</v>
      </c>
      <c r="AP32" s="1">
        <f t="shared" si="27"/>
        <v>21</v>
      </c>
      <c r="AQ32" s="1">
        <f t="shared" si="27"/>
        <v>0</v>
      </c>
      <c r="AR32" s="1"/>
      <c r="AS32" s="1">
        <f t="shared" si="28"/>
        <v>0</v>
      </c>
      <c r="AT32" s="1">
        <f t="shared" si="35"/>
        <v>21</v>
      </c>
      <c r="AU32" s="1">
        <f t="shared" si="11"/>
        <v>119</v>
      </c>
      <c r="AV32" s="9">
        <f t="shared" si="12"/>
        <v>5.9500000000000004E-3</v>
      </c>
      <c r="AW32" s="9">
        <f t="shared" si="13"/>
        <v>5.9500000000000004E-3</v>
      </c>
      <c r="AX32" s="9">
        <f t="shared" si="14"/>
        <v>0</v>
      </c>
      <c r="AY32" s="9">
        <f t="shared" si="15"/>
        <v>0</v>
      </c>
      <c r="AZ32" s="9">
        <f t="shared" si="16"/>
        <v>1.0499999999999999E-3</v>
      </c>
      <c r="BA32" s="9">
        <f t="shared" si="29"/>
        <v>5.1029999999999999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48241.618573237211</v>
      </c>
      <c r="BM32" s="67">
        <f>+EvolOf!M21</f>
        <v>1606</v>
      </c>
      <c r="BN32" s="1">
        <f t="shared" si="18"/>
        <v>47610</v>
      </c>
      <c r="BO32" s="1">
        <f t="shared" si="30"/>
        <v>631.61857323721051</v>
      </c>
      <c r="BP32" s="36">
        <f t="shared" si="31"/>
        <v>1.3266510675009613E-2</v>
      </c>
      <c r="BQ32" s="1">
        <f t="shared" si="19"/>
        <v>398942.02205820946</v>
      </c>
      <c r="BR32" s="1" cm="1">
        <f t="array" ref="BR32">IF(BK32&lt;=$BX$14,0,INDEX($B$14:$B$300,BK32-$BX$14+1))*$BY$14</f>
        <v>1786.7266138236005</v>
      </c>
      <c r="BS32" s="1">
        <f t="shared" si="20"/>
        <v>48043.093393923482</v>
      </c>
      <c r="BT32" s="1">
        <f t="shared" si="21"/>
        <v>198.52517931373339</v>
      </c>
      <c r="BU32" s="1">
        <f t="shared" si="32"/>
        <v>1588.2014345098671</v>
      </c>
      <c r="BV32" s="1">
        <f t="shared" si="33"/>
        <v>198.52517931373339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574</v>
      </c>
      <c r="C33" s="1">
        <v>20</v>
      </c>
      <c r="D33" s="1">
        <v>19424</v>
      </c>
      <c r="E33" s="1">
        <v>571</v>
      </c>
      <c r="F33" s="1">
        <v>0</v>
      </c>
      <c r="G33" s="1">
        <v>3</v>
      </c>
      <c r="H33" s="1">
        <v>0</v>
      </c>
      <c r="I33" s="1">
        <v>0</v>
      </c>
      <c r="J33" s="4">
        <v>54.01</v>
      </c>
      <c r="K33" s="4">
        <v>1.17</v>
      </c>
      <c r="L33" s="4">
        <v>11.1</v>
      </c>
      <c r="M33" s="80">
        <v>2.2400000000000002</v>
      </c>
      <c r="N33" s="1">
        <v>153</v>
      </c>
      <c r="O33" s="1">
        <v>412</v>
      </c>
      <c r="P33" s="1">
        <v>409</v>
      </c>
      <c r="Q33" s="1">
        <v>2</v>
      </c>
      <c r="R33" s="1">
        <v>0</v>
      </c>
      <c r="S33" s="1">
        <v>0</v>
      </c>
      <c r="T33" s="1">
        <v>4</v>
      </c>
      <c r="U33" s="1">
        <v>0</v>
      </c>
      <c r="V33" s="1">
        <v>144</v>
      </c>
      <c r="W33" s="1">
        <v>0</v>
      </c>
      <c r="X33" s="1">
        <v>0</v>
      </c>
      <c r="Y33" s="77">
        <v>0.22</v>
      </c>
      <c r="AA33" s="1">
        <f t="shared" si="1"/>
        <v>715</v>
      </c>
      <c r="AB33" s="1">
        <f t="shared" si="2"/>
        <v>3</v>
      </c>
      <c r="AC33" s="1">
        <f t="shared" si="3"/>
        <v>0</v>
      </c>
      <c r="AD33" s="1">
        <f t="shared" si="25"/>
        <v>87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88</v>
      </c>
      <c r="AI33" s="9">
        <f t="shared" si="4"/>
        <v>0</v>
      </c>
      <c r="AJ33" s="9">
        <f t="shared" si="5"/>
        <v>2.87E-2</v>
      </c>
      <c r="AK33" s="9">
        <f t="shared" si="6"/>
        <v>2.8549999999999999E-2</v>
      </c>
      <c r="AL33" s="9">
        <f t="shared" si="7"/>
        <v>1.4999999999999999E-4</v>
      </c>
      <c r="AM33" s="9">
        <f t="shared" si="8"/>
        <v>0</v>
      </c>
      <c r="AN33" s="9">
        <f t="shared" si="9"/>
        <v>2.0000000000000001E-4</v>
      </c>
      <c r="AO33" s="9">
        <f t="shared" si="10"/>
        <v>4.4000000000000003E-3</v>
      </c>
      <c r="AP33" s="1">
        <f t="shared" si="27"/>
        <v>25</v>
      </c>
      <c r="AQ33" s="1">
        <f t="shared" si="27"/>
        <v>0</v>
      </c>
      <c r="AR33" s="1"/>
      <c r="AS33" s="1">
        <f t="shared" si="28"/>
        <v>0</v>
      </c>
      <c r="AT33" s="1">
        <f t="shared" si="35"/>
        <v>25</v>
      </c>
      <c r="AU33" s="1">
        <f t="shared" si="11"/>
        <v>144</v>
      </c>
      <c r="AV33" s="9">
        <f t="shared" si="12"/>
        <v>7.1999999999999998E-3</v>
      </c>
      <c r="AW33" s="9">
        <f t="shared" si="13"/>
        <v>7.1999999999999998E-3</v>
      </c>
      <c r="AX33" s="9">
        <f t="shared" si="14"/>
        <v>0</v>
      </c>
      <c r="AY33" s="9">
        <f t="shared" si="15"/>
        <v>0</v>
      </c>
      <c r="AZ33" s="9">
        <f t="shared" si="16"/>
        <v>1.25E-3</v>
      </c>
      <c r="BA33" s="9">
        <f t="shared" si="29"/>
        <v>6.0269999999999994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283.0395621079338</v>
      </c>
      <c r="BS33" s="1">
        <f t="shared" si="20"/>
        <v>56678.938694070879</v>
      </c>
      <c r="BT33" s="1">
        <f t="shared" si="21"/>
        <v>297.7877689706001</v>
      </c>
      <c r="BU33" s="1">
        <f t="shared" si="32"/>
        <v>1985.2517931373336</v>
      </c>
      <c r="BV33" s="1">
        <f t="shared" si="33"/>
        <v>297.7877689706001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658</v>
      </c>
      <c r="C34" s="1">
        <v>21</v>
      </c>
      <c r="D34" s="1">
        <v>19341</v>
      </c>
      <c r="E34" s="1">
        <v>652</v>
      </c>
      <c r="F34" s="1">
        <v>0</v>
      </c>
      <c r="G34" s="1">
        <v>6</v>
      </c>
      <c r="H34" s="1">
        <v>0</v>
      </c>
      <c r="I34" s="1">
        <v>0</v>
      </c>
      <c r="J34" s="4">
        <v>54</v>
      </c>
      <c r="K34" s="4">
        <v>1.17</v>
      </c>
      <c r="L34" s="4">
        <v>11.2</v>
      </c>
      <c r="M34" s="80">
        <v>1.62</v>
      </c>
      <c r="N34" s="1">
        <v>181</v>
      </c>
      <c r="O34" s="1">
        <v>467</v>
      </c>
      <c r="P34" s="1">
        <v>463</v>
      </c>
      <c r="Q34" s="1">
        <v>3</v>
      </c>
      <c r="R34" s="1">
        <v>0</v>
      </c>
      <c r="S34" s="1">
        <v>0</v>
      </c>
      <c r="T34" s="1">
        <v>4</v>
      </c>
      <c r="U34" s="1">
        <v>0</v>
      </c>
      <c r="V34" s="1">
        <v>161</v>
      </c>
      <c r="W34" s="1">
        <v>0</v>
      </c>
      <c r="X34" s="1">
        <v>0</v>
      </c>
      <c r="Y34" s="77">
        <v>0.37</v>
      </c>
      <c r="AA34" s="1">
        <f t="shared" si="1"/>
        <v>813</v>
      </c>
      <c r="AB34" s="1">
        <f t="shared" si="2"/>
        <v>6</v>
      </c>
      <c r="AC34" s="1">
        <f t="shared" si="3"/>
        <v>0</v>
      </c>
      <c r="AD34" s="1">
        <f t="shared" si="25"/>
        <v>81</v>
      </c>
      <c r="AE34" s="1">
        <f t="shared" si="26"/>
        <v>3</v>
      </c>
      <c r="AF34" s="1">
        <f t="shared" si="26"/>
        <v>0</v>
      </c>
      <c r="AG34" s="1">
        <f t="shared" si="26"/>
        <v>0</v>
      </c>
      <c r="AH34" s="1">
        <f t="shared" si="34"/>
        <v>84</v>
      </c>
      <c r="AI34" s="9">
        <f t="shared" si="4"/>
        <v>0</v>
      </c>
      <c r="AJ34" s="9">
        <f t="shared" si="5"/>
        <v>3.2899999999999999E-2</v>
      </c>
      <c r="AK34" s="9">
        <f t="shared" si="6"/>
        <v>3.2599999999999997E-2</v>
      </c>
      <c r="AL34" s="9">
        <f t="shared" si="7"/>
        <v>2.9999999999999997E-4</v>
      </c>
      <c r="AM34" s="9">
        <f t="shared" si="8"/>
        <v>0</v>
      </c>
      <c r="AN34" s="9">
        <f t="shared" si="9"/>
        <v>2.0000000000000001E-4</v>
      </c>
      <c r="AO34" s="9">
        <f t="shared" si="10"/>
        <v>4.1999999999999997E-3</v>
      </c>
      <c r="AP34" s="1">
        <f t="shared" si="27"/>
        <v>17</v>
      </c>
      <c r="AQ34" s="1">
        <f t="shared" si="27"/>
        <v>0</v>
      </c>
      <c r="AR34" s="1"/>
      <c r="AS34" s="1">
        <f t="shared" si="28"/>
        <v>0</v>
      </c>
      <c r="AT34" s="1">
        <f t="shared" si="35"/>
        <v>17</v>
      </c>
      <c r="AU34" s="1">
        <f t="shared" si="11"/>
        <v>161</v>
      </c>
      <c r="AV34" s="9">
        <f t="shared" si="12"/>
        <v>8.0499999999999999E-3</v>
      </c>
      <c r="AW34" s="9">
        <f t="shared" si="13"/>
        <v>8.0499999999999999E-3</v>
      </c>
      <c r="AX34" s="9">
        <f t="shared" si="14"/>
        <v>0</v>
      </c>
      <c r="AY34" s="9">
        <f t="shared" si="15"/>
        <v>0</v>
      </c>
      <c r="AZ34" s="9">
        <f t="shared" si="16"/>
        <v>8.4999999999999995E-4</v>
      </c>
      <c r="BA34" s="9">
        <f t="shared" si="29"/>
        <v>6.9089999999999993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680.0899207354009</v>
      </c>
      <c r="BS34" s="1">
        <f t="shared" si="20"/>
        <v>64719.208456277083</v>
      </c>
      <c r="BT34" s="1">
        <f t="shared" si="21"/>
        <v>595.5755379412002</v>
      </c>
      <c r="BU34" s="1">
        <f t="shared" si="32"/>
        <v>2084.5143827942006</v>
      </c>
      <c r="BV34" s="1">
        <f t="shared" si="33"/>
        <v>595.5755379412002</v>
      </c>
      <c r="BW34" s="1">
        <f t="shared" si="22"/>
        <v>0</v>
      </c>
      <c r="CV34" s="4">
        <f t="shared" si="37"/>
        <v>0</v>
      </c>
    </row>
    <row r="35" spans="1:100" x14ac:dyDescent="0.3">
      <c r="A35" s="1">
        <f t="shared" si="24"/>
        <v>22</v>
      </c>
      <c r="B35" s="1">
        <f t="shared" si="0"/>
        <v>769</v>
      </c>
      <c r="C35" s="1">
        <v>22</v>
      </c>
      <c r="D35" s="1">
        <v>19229</v>
      </c>
      <c r="E35" s="1">
        <v>762</v>
      </c>
      <c r="F35" s="1">
        <v>0</v>
      </c>
      <c r="G35" s="1">
        <v>7</v>
      </c>
      <c r="H35" s="1">
        <v>0</v>
      </c>
      <c r="I35" s="1">
        <v>0</v>
      </c>
      <c r="J35" s="4">
        <v>54</v>
      </c>
      <c r="K35" s="4">
        <v>1.17</v>
      </c>
      <c r="L35" s="4">
        <v>11.5</v>
      </c>
      <c r="M35" s="80">
        <v>1.32</v>
      </c>
      <c r="N35" s="1">
        <v>215</v>
      </c>
      <c r="O35" s="1">
        <v>545</v>
      </c>
      <c r="P35" s="1">
        <v>539</v>
      </c>
      <c r="Q35" s="1">
        <v>5</v>
      </c>
      <c r="R35" s="1">
        <v>0</v>
      </c>
      <c r="S35" s="1">
        <v>0</v>
      </c>
      <c r="T35" s="1">
        <v>6</v>
      </c>
      <c r="U35" s="1">
        <v>0</v>
      </c>
      <c r="V35" s="1">
        <v>189</v>
      </c>
      <c r="W35" s="1">
        <v>0</v>
      </c>
      <c r="X35" s="1">
        <v>0</v>
      </c>
      <c r="Y35" s="77">
        <v>0.35</v>
      </c>
      <c r="AA35" s="1">
        <f t="shared" si="1"/>
        <v>951</v>
      </c>
      <c r="AB35" s="1">
        <f t="shared" si="2"/>
        <v>7</v>
      </c>
      <c r="AC35" s="1">
        <f t="shared" si="3"/>
        <v>0</v>
      </c>
      <c r="AD35" s="1">
        <f t="shared" si="25"/>
        <v>110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111</v>
      </c>
      <c r="AI35" s="9">
        <f t="shared" si="4"/>
        <v>0</v>
      </c>
      <c r="AJ35" s="9">
        <f t="shared" si="5"/>
        <v>3.8449999999999998E-2</v>
      </c>
      <c r="AK35" s="9">
        <f t="shared" si="6"/>
        <v>3.8100000000000002E-2</v>
      </c>
      <c r="AL35" s="9">
        <f t="shared" si="7"/>
        <v>3.5E-4</v>
      </c>
      <c r="AM35" s="9">
        <f t="shared" si="8"/>
        <v>0</v>
      </c>
      <c r="AN35" s="9">
        <f t="shared" si="9"/>
        <v>2.9999999999999997E-4</v>
      </c>
      <c r="AO35" s="9">
        <f t="shared" si="10"/>
        <v>5.5500000000000002E-3</v>
      </c>
      <c r="AP35" s="1">
        <f t="shared" si="27"/>
        <v>28</v>
      </c>
      <c r="AQ35" s="1">
        <f t="shared" si="27"/>
        <v>0</v>
      </c>
      <c r="AR35" s="1"/>
      <c r="AS35" s="1">
        <f t="shared" si="28"/>
        <v>0</v>
      </c>
      <c r="AT35" s="1">
        <f t="shared" si="35"/>
        <v>28</v>
      </c>
      <c r="AU35" s="1">
        <f t="shared" si="11"/>
        <v>189</v>
      </c>
      <c r="AV35" s="9">
        <f t="shared" si="12"/>
        <v>9.4500000000000001E-3</v>
      </c>
      <c r="AW35" s="9">
        <f t="shared" si="13"/>
        <v>9.4500000000000001E-3</v>
      </c>
      <c r="AX35" s="9">
        <f t="shared" si="14"/>
        <v>0</v>
      </c>
      <c r="AY35" s="9">
        <f t="shared" si="15"/>
        <v>0</v>
      </c>
      <c r="AZ35" s="9">
        <f t="shared" si="16"/>
        <v>1.4E-3</v>
      </c>
      <c r="BA35" s="9">
        <f t="shared" si="29"/>
        <v>8.0745000000000001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573.4532276472009</v>
      </c>
      <c r="BS35" s="1">
        <f t="shared" si="20"/>
        <v>75638.093318532425</v>
      </c>
      <c r="BT35" s="1">
        <f t="shared" si="21"/>
        <v>694.83812759806688</v>
      </c>
      <c r="BU35" s="1">
        <f t="shared" si="32"/>
        <v>2878.6151000491341</v>
      </c>
      <c r="BV35" s="1">
        <f t="shared" si="33"/>
        <v>694.83812759806688</v>
      </c>
      <c r="BW35" s="1">
        <f t="shared" si="22"/>
        <v>0</v>
      </c>
      <c r="CV35" s="4">
        <f t="shared" si="37"/>
        <v>0</v>
      </c>
    </row>
    <row r="36" spans="1:100" x14ac:dyDescent="0.3">
      <c r="A36" s="1">
        <f t="shared" si="24"/>
        <v>23</v>
      </c>
      <c r="B36" s="1">
        <f t="shared" si="0"/>
        <v>885</v>
      </c>
      <c r="C36" s="1">
        <v>23</v>
      </c>
      <c r="D36" s="1">
        <v>19113</v>
      </c>
      <c r="E36" s="1">
        <v>876</v>
      </c>
      <c r="F36" s="1">
        <v>0</v>
      </c>
      <c r="G36" s="1">
        <v>9</v>
      </c>
      <c r="H36" s="1">
        <v>0</v>
      </c>
      <c r="I36" s="1">
        <v>0</v>
      </c>
      <c r="J36" s="4">
        <v>54</v>
      </c>
      <c r="K36" s="4">
        <v>1.18</v>
      </c>
      <c r="L36" s="4">
        <v>12.2</v>
      </c>
      <c r="M36" s="80">
        <v>1.5</v>
      </c>
      <c r="N36" s="1">
        <v>253</v>
      </c>
      <c r="O36" s="1">
        <v>623</v>
      </c>
      <c r="P36" s="1">
        <v>616</v>
      </c>
      <c r="Q36" s="1">
        <v>6</v>
      </c>
      <c r="R36" s="1">
        <v>0</v>
      </c>
      <c r="S36" s="1">
        <v>0</v>
      </c>
      <c r="T36" s="1">
        <v>7</v>
      </c>
      <c r="U36" s="1">
        <v>0</v>
      </c>
      <c r="V36" s="1">
        <v>213</v>
      </c>
      <c r="W36" s="1">
        <v>0</v>
      </c>
      <c r="X36" s="1">
        <v>0</v>
      </c>
      <c r="Y36" s="77">
        <v>0.32</v>
      </c>
      <c r="AA36" s="1">
        <f t="shared" si="1"/>
        <v>1089</v>
      </c>
      <c r="AB36" s="1">
        <f t="shared" si="2"/>
        <v>9</v>
      </c>
      <c r="AC36" s="1">
        <f t="shared" si="3"/>
        <v>0</v>
      </c>
      <c r="AD36" s="1">
        <f t="shared" si="25"/>
        <v>114</v>
      </c>
      <c r="AE36" s="1">
        <f t="shared" si="26"/>
        <v>2</v>
      </c>
      <c r="AF36" s="1">
        <f t="shared" si="26"/>
        <v>0</v>
      </c>
      <c r="AG36" s="1">
        <f t="shared" si="26"/>
        <v>0</v>
      </c>
      <c r="AH36" s="1">
        <f t="shared" si="34"/>
        <v>116</v>
      </c>
      <c r="AI36" s="9">
        <f t="shared" si="4"/>
        <v>0</v>
      </c>
      <c r="AJ36" s="9">
        <f t="shared" si="5"/>
        <v>4.4249999999999998E-2</v>
      </c>
      <c r="AK36" s="9">
        <f t="shared" si="6"/>
        <v>4.3799999999999999E-2</v>
      </c>
      <c r="AL36" s="9">
        <f t="shared" si="7"/>
        <v>4.4999999999999999E-4</v>
      </c>
      <c r="AM36" s="9">
        <f t="shared" si="8"/>
        <v>0</v>
      </c>
      <c r="AN36" s="9">
        <f t="shared" si="9"/>
        <v>3.5E-4</v>
      </c>
      <c r="AO36" s="9">
        <f t="shared" si="10"/>
        <v>5.7999999999999996E-3</v>
      </c>
      <c r="AP36" s="1">
        <f t="shared" si="27"/>
        <v>24</v>
      </c>
      <c r="AQ36" s="1">
        <f t="shared" si="27"/>
        <v>0</v>
      </c>
      <c r="AR36" s="1"/>
      <c r="AS36" s="1">
        <f t="shared" si="28"/>
        <v>0</v>
      </c>
      <c r="AT36" s="1">
        <f t="shared" si="35"/>
        <v>24</v>
      </c>
      <c r="AU36" s="1">
        <f t="shared" si="11"/>
        <v>213</v>
      </c>
      <c r="AV36" s="9">
        <f t="shared" si="12"/>
        <v>1.065E-2</v>
      </c>
      <c r="AW36" s="9">
        <f t="shared" si="13"/>
        <v>1.065E-2</v>
      </c>
      <c r="AX36" s="9">
        <f t="shared" si="14"/>
        <v>0</v>
      </c>
      <c r="AY36" s="9">
        <f t="shared" si="15"/>
        <v>0</v>
      </c>
      <c r="AZ36" s="9">
        <f t="shared" si="16"/>
        <v>1.1999999999999999E-3</v>
      </c>
      <c r="BA36" s="9">
        <f t="shared" si="29"/>
        <v>9.2924999999999987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459.442431127668</v>
      </c>
      <c r="BS36" s="1">
        <f t="shared" si="20"/>
        <v>86954.028539415231</v>
      </c>
      <c r="BT36" s="1">
        <f t="shared" si="21"/>
        <v>893.36330691180024</v>
      </c>
      <c r="BU36" s="1">
        <f t="shared" si="32"/>
        <v>4566.0791242158675</v>
      </c>
      <c r="BV36" s="1">
        <f t="shared" si="33"/>
        <v>893.36330691180024</v>
      </c>
      <c r="BW36" s="1">
        <f t="shared" si="22"/>
        <v>0</v>
      </c>
      <c r="CI36" s="1"/>
      <c r="CJ36" s="1"/>
      <c r="CK36" s="1"/>
      <c r="CL36" s="1"/>
      <c r="CV36" s="4">
        <f t="shared" si="37"/>
        <v>0</v>
      </c>
    </row>
    <row r="37" spans="1:100" x14ac:dyDescent="0.3">
      <c r="A37" s="1">
        <f t="shared" si="24"/>
        <v>24</v>
      </c>
      <c r="B37" s="1">
        <f t="shared" si="0"/>
        <v>1018</v>
      </c>
      <c r="C37" s="1">
        <v>24</v>
      </c>
      <c r="D37" s="1">
        <v>18979</v>
      </c>
      <c r="E37" s="1">
        <v>1006</v>
      </c>
      <c r="F37" s="1">
        <v>0</v>
      </c>
      <c r="G37" s="1">
        <v>12</v>
      </c>
      <c r="H37" s="1">
        <v>0</v>
      </c>
      <c r="I37" s="1">
        <v>0</v>
      </c>
      <c r="J37" s="4">
        <v>54</v>
      </c>
      <c r="K37" s="4">
        <v>1.19</v>
      </c>
      <c r="L37" s="4">
        <v>13.2</v>
      </c>
      <c r="M37" s="80">
        <v>1.77</v>
      </c>
      <c r="N37" s="1">
        <v>297</v>
      </c>
      <c r="O37" s="1">
        <v>713</v>
      </c>
      <c r="P37" s="1">
        <v>704</v>
      </c>
      <c r="Q37" s="1">
        <v>8</v>
      </c>
      <c r="R37" s="1">
        <v>0</v>
      </c>
      <c r="S37" s="1">
        <v>0</v>
      </c>
      <c r="T37" s="1">
        <v>8</v>
      </c>
      <c r="U37" s="1">
        <v>1</v>
      </c>
      <c r="V37" s="1">
        <v>245</v>
      </c>
      <c r="W37" s="1">
        <v>1</v>
      </c>
      <c r="X37" s="1">
        <v>0</v>
      </c>
      <c r="Y37" s="77">
        <v>0.39</v>
      </c>
      <c r="AA37" s="1">
        <f t="shared" si="1"/>
        <v>1251</v>
      </c>
      <c r="AB37" s="1">
        <f t="shared" si="2"/>
        <v>13</v>
      </c>
      <c r="AC37" s="1">
        <f t="shared" si="3"/>
        <v>0</v>
      </c>
      <c r="AD37" s="1">
        <f t="shared" si="25"/>
        <v>130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4"/>
        <v>133</v>
      </c>
      <c r="AI37" s="9">
        <f t="shared" si="4"/>
        <v>0</v>
      </c>
      <c r="AJ37" s="9">
        <f t="shared" si="5"/>
        <v>5.0900000000000001E-2</v>
      </c>
      <c r="AK37" s="9">
        <f t="shared" si="6"/>
        <v>5.0299999999999997E-2</v>
      </c>
      <c r="AL37" s="9">
        <f t="shared" si="7"/>
        <v>5.9999999999999995E-4</v>
      </c>
      <c r="AM37" s="9">
        <f t="shared" si="8"/>
        <v>0</v>
      </c>
      <c r="AN37" s="9">
        <f t="shared" si="9"/>
        <v>4.0000000000000002E-4</v>
      </c>
      <c r="AO37" s="9">
        <f t="shared" si="10"/>
        <v>6.6499999999999997E-3</v>
      </c>
      <c r="AP37" s="1">
        <f t="shared" si="27"/>
        <v>32</v>
      </c>
      <c r="AQ37" s="1">
        <f t="shared" si="27"/>
        <v>1</v>
      </c>
      <c r="AR37" s="1"/>
      <c r="AS37" s="1">
        <f t="shared" si="28"/>
        <v>0</v>
      </c>
      <c r="AT37" s="1">
        <f t="shared" si="35"/>
        <v>33</v>
      </c>
      <c r="AU37" s="1">
        <f t="shared" si="11"/>
        <v>246</v>
      </c>
      <c r="AV37" s="9">
        <f t="shared" si="12"/>
        <v>1.23E-2</v>
      </c>
      <c r="AW37" s="9">
        <f t="shared" si="13"/>
        <v>1.225E-2</v>
      </c>
      <c r="AX37" s="9">
        <f t="shared" si="14"/>
        <v>5.0000000000000002E-5</v>
      </c>
      <c r="AY37" s="9">
        <f t="shared" si="15"/>
        <v>0</v>
      </c>
      <c r="AZ37" s="9">
        <f t="shared" si="16"/>
        <v>1.65E-3</v>
      </c>
      <c r="BA37" s="9">
        <f t="shared" si="29"/>
        <v>1.0689000000000001E-2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047.6438656375349</v>
      </c>
      <c r="BS37" s="1">
        <f t="shared" si="20"/>
        <v>99858.165194807894</v>
      </c>
      <c r="BT37" s="1">
        <f t="shared" si="21"/>
        <v>1191.1510758824004</v>
      </c>
      <c r="BU37" s="1">
        <f t="shared" si="32"/>
        <v>5856.4927897551343</v>
      </c>
      <c r="BV37" s="1">
        <f t="shared" si="33"/>
        <v>1191.1510758824004</v>
      </c>
      <c r="BW37" s="1">
        <f t="shared" si="22"/>
        <v>0</v>
      </c>
      <c r="CI37" s="1"/>
      <c r="CJ37" s="1"/>
      <c r="CK37" s="1"/>
      <c r="CL37" s="1"/>
      <c r="CV37" s="4">
        <f t="shared" si="37"/>
        <v>0</v>
      </c>
    </row>
    <row r="38" spans="1:100" x14ac:dyDescent="0.3">
      <c r="A38" s="1">
        <f t="shared" si="24"/>
        <v>25</v>
      </c>
      <c r="B38" s="1">
        <f t="shared" si="0"/>
        <v>1175</v>
      </c>
      <c r="C38" s="1">
        <v>25</v>
      </c>
      <c r="D38" s="1">
        <v>18824</v>
      </c>
      <c r="E38" s="1">
        <v>1158</v>
      </c>
      <c r="F38" s="1">
        <v>0</v>
      </c>
      <c r="G38" s="1">
        <v>16</v>
      </c>
      <c r="H38" s="1">
        <v>0</v>
      </c>
      <c r="I38" s="1">
        <v>1</v>
      </c>
      <c r="J38" s="4">
        <v>54</v>
      </c>
      <c r="K38" s="4">
        <v>1.21</v>
      </c>
      <c r="L38" s="4">
        <v>13.5</v>
      </c>
      <c r="M38" s="80">
        <v>2.02</v>
      </c>
      <c r="N38" s="1">
        <v>350</v>
      </c>
      <c r="O38" s="1">
        <v>815</v>
      </c>
      <c r="P38" s="1">
        <v>803</v>
      </c>
      <c r="Q38" s="1">
        <v>11</v>
      </c>
      <c r="R38" s="1">
        <v>0</v>
      </c>
      <c r="S38" s="1">
        <v>0</v>
      </c>
      <c r="T38" s="1">
        <v>11</v>
      </c>
      <c r="U38" s="1">
        <v>1</v>
      </c>
      <c r="V38" s="1">
        <v>281</v>
      </c>
      <c r="W38" s="1">
        <v>1</v>
      </c>
      <c r="X38" s="1">
        <v>1</v>
      </c>
      <c r="Y38" s="77">
        <v>0.43</v>
      </c>
      <c r="AA38" s="1">
        <f t="shared" si="1"/>
        <v>1439</v>
      </c>
      <c r="AB38" s="1">
        <f t="shared" si="2"/>
        <v>17</v>
      </c>
      <c r="AC38" s="1">
        <f t="shared" si="3"/>
        <v>2</v>
      </c>
      <c r="AD38" s="1">
        <f t="shared" si="25"/>
        <v>152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57</v>
      </c>
      <c r="AI38" s="9">
        <f t="shared" si="4"/>
        <v>8.5106382978723403E-4</v>
      </c>
      <c r="AJ38" s="9">
        <f t="shared" si="5"/>
        <v>5.8749999999999997E-2</v>
      </c>
      <c r="AK38" s="9">
        <f t="shared" si="6"/>
        <v>5.79E-2</v>
      </c>
      <c r="AL38" s="9">
        <f t="shared" si="7"/>
        <v>8.0000000000000004E-4</v>
      </c>
      <c r="AM38" s="9">
        <f t="shared" si="8"/>
        <v>5.0000000000000002E-5</v>
      </c>
      <c r="AN38" s="9">
        <f t="shared" si="9"/>
        <v>5.5000000000000003E-4</v>
      </c>
      <c r="AO38" s="9">
        <f t="shared" si="10"/>
        <v>7.8499999999999993E-3</v>
      </c>
      <c r="AP38" s="1">
        <f t="shared" si="27"/>
        <v>36</v>
      </c>
      <c r="AQ38" s="1">
        <f t="shared" si="27"/>
        <v>0</v>
      </c>
      <c r="AR38" s="1"/>
      <c r="AS38" s="1">
        <f t="shared" si="28"/>
        <v>1</v>
      </c>
      <c r="AT38" s="1">
        <f t="shared" si="35"/>
        <v>37</v>
      </c>
      <c r="AU38" s="1">
        <f t="shared" si="11"/>
        <v>283</v>
      </c>
      <c r="AV38" s="9">
        <f t="shared" si="12"/>
        <v>1.4149999999999999E-2</v>
      </c>
      <c r="AW38" s="9">
        <f t="shared" si="13"/>
        <v>1.405E-2</v>
      </c>
      <c r="AX38" s="9">
        <f t="shared" si="14"/>
        <v>5.0000000000000002E-5</v>
      </c>
      <c r="AY38" s="9">
        <f t="shared" si="15"/>
        <v>5.0000000000000002E-5</v>
      </c>
      <c r="AZ38" s="9">
        <f t="shared" si="16"/>
        <v>1.8500000000000001E-3</v>
      </c>
      <c r="BA38" s="9">
        <f t="shared" si="29"/>
        <v>1.23375E-2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032.8956587748689</v>
      </c>
      <c r="BS38" s="1">
        <f t="shared" si="20"/>
        <v>114946.07882265163</v>
      </c>
      <c r="BT38" s="1">
        <f t="shared" si="21"/>
        <v>1687.4640241667339</v>
      </c>
      <c r="BU38" s="1">
        <f t="shared" si="32"/>
        <v>7345.431634608135</v>
      </c>
      <c r="BV38" s="1">
        <f t="shared" si="33"/>
        <v>1588.2014345098671</v>
      </c>
      <c r="BW38" s="1">
        <f t="shared" si="22"/>
        <v>99.262589656866695</v>
      </c>
      <c r="CI38" s="1"/>
      <c r="CJ38" s="1"/>
      <c r="CK38" s="1"/>
      <c r="CL38" s="1"/>
      <c r="CV38" s="4">
        <f t="shared" si="37"/>
        <v>16</v>
      </c>
    </row>
    <row r="39" spans="1:100" x14ac:dyDescent="0.3">
      <c r="A39" s="1">
        <f t="shared" si="24"/>
        <v>26</v>
      </c>
      <c r="B39" s="1">
        <f t="shared" si="0"/>
        <v>1339</v>
      </c>
      <c r="C39" s="1">
        <v>26</v>
      </c>
      <c r="D39" s="1">
        <v>18659</v>
      </c>
      <c r="E39" s="1">
        <v>1317</v>
      </c>
      <c r="F39" s="1">
        <v>0</v>
      </c>
      <c r="G39" s="1">
        <v>21</v>
      </c>
      <c r="H39" s="1">
        <v>0</v>
      </c>
      <c r="I39" s="1">
        <v>1</v>
      </c>
      <c r="J39" s="4">
        <v>54</v>
      </c>
      <c r="K39" s="4">
        <v>1.22</v>
      </c>
      <c r="L39" s="4">
        <v>14.5</v>
      </c>
      <c r="M39" s="80">
        <v>2.33</v>
      </c>
      <c r="N39" s="1">
        <v>408</v>
      </c>
      <c r="O39" s="1">
        <v>922</v>
      </c>
      <c r="P39" s="1">
        <v>906</v>
      </c>
      <c r="Q39" s="1">
        <v>14</v>
      </c>
      <c r="R39" s="1">
        <v>0</v>
      </c>
      <c r="S39" s="1">
        <v>0</v>
      </c>
      <c r="T39" s="1">
        <v>12</v>
      </c>
      <c r="U39" s="1">
        <v>1</v>
      </c>
      <c r="V39" s="1">
        <v>309</v>
      </c>
      <c r="W39" s="1">
        <v>2</v>
      </c>
      <c r="X39" s="1">
        <v>1</v>
      </c>
      <c r="Y39" s="77">
        <v>1.56</v>
      </c>
      <c r="AA39" s="1">
        <f t="shared" si="1"/>
        <v>1626</v>
      </c>
      <c r="AB39" s="1">
        <f t="shared" si="2"/>
        <v>23</v>
      </c>
      <c r="AC39" s="1">
        <f t="shared" si="3"/>
        <v>2</v>
      </c>
      <c r="AD39" s="1">
        <f t="shared" si="25"/>
        <v>159</v>
      </c>
      <c r="AE39" s="1">
        <f t="shared" si="26"/>
        <v>5</v>
      </c>
      <c r="AF39" s="1">
        <f t="shared" si="26"/>
        <v>0</v>
      </c>
      <c r="AG39" s="1">
        <f t="shared" si="26"/>
        <v>0</v>
      </c>
      <c r="AH39" s="1">
        <f t="shared" si="34"/>
        <v>164</v>
      </c>
      <c r="AI39" s="9">
        <f t="shared" si="4"/>
        <v>7.468259895444362E-4</v>
      </c>
      <c r="AJ39" s="9">
        <f t="shared" si="5"/>
        <v>6.6949999999999996E-2</v>
      </c>
      <c r="AK39" s="9">
        <f t="shared" si="6"/>
        <v>6.5850000000000006E-2</v>
      </c>
      <c r="AL39" s="9">
        <f t="shared" si="7"/>
        <v>1.0499999999999999E-3</v>
      </c>
      <c r="AM39" s="9">
        <f t="shared" si="8"/>
        <v>5.0000000000000002E-5</v>
      </c>
      <c r="AN39" s="9">
        <f t="shared" si="9"/>
        <v>5.9999999999999995E-4</v>
      </c>
      <c r="AO39" s="9">
        <f t="shared" si="10"/>
        <v>8.2000000000000007E-3</v>
      </c>
      <c r="AP39" s="1">
        <f t="shared" si="27"/>
        <v>28</v>
      </c>
      <c r="AQ39" s="1">
        <f t="shared" si="27"/>
        <v>1</v>
      </c>
      <c r="AR39" s="1"/>
      <c r="AS39" s="1">
        <f t="shared" si="28"/>
        <v>0</v>
      </c>
      <c r="AT39" s="1">
        <f t="shared" si="35"/>
        <v>29</v>
      </c>
      <c r="AU39" s="1">
        <f t="shared" si="11"/>
        <v>312</v>
      </c>
      <c r="AV39" s="9">
        <f t="shared" si="12"/>
        <v>1.5599999999999999E-2</v>
      </c>
      <c r="AW39" s="9">
        <f t="shared" si="13"/>
        <v>1.545E-2</v>
      </c>
      <c r="AX39" s="9">
        <f t="shared" si="14"/>
        <v>1E-4</v>
      </c>
      <c r="AY39" s="9">
        <f t="shared" si="15"/>
        <v>5.0000000000000002E-5</v>
      </c>
      <c r="AZ39" s="9">
        <f t="shared" si="16"/>
        <v>1.4499999999999999E-3</v>
      </c>
      <c r="BA39" s="9">
        <f t="shared" si="29"/>
        <v>1.4059499999999999E-2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613.722989853402</v>
      </c>
      <c r="BS39" s="1">
        <f t="shared" si="20"/>
        <v>130728.83057809343</v>
      </c>
      <c r="BT39" s="1">
        <f t="shared" si="21"/>
        <v>2183.7769724510672</v>
      </c>
      <c r="BU39" s="1">
        <f t="shared" si="32"/>
        <v>9429.9460174023352</v>
      </c>
      <c r="BV39" s="1">
        <f t="shared" si="33"/>
        <v>2084.5143827942006</v>
      </c>
      <c r="BW39" s="1">
        <f t="shared" si="22"/>
        <v>99.262589656866695</v>
      </c>
      <c r="CI39" s="1"/>
      <c r="CJ39" s="1"/>
      <c r="CK39" s="1"/>
      <c r="CL39" s="1"/>
      <c r="CV39" s="4">
        <f t="shared" si="37"/>
        <v>21</v>
      </c>
    </row>
    <row r="40" spans="1:100" x14ac:dyDescent="0.3">
      <c r="A40" s="1">
        <f t="shared" si="24"/>
        <v>27</v>
      </c>
      <c r="B40" s="1">
        <f t="shared" si="0"/>
        <v>1511</v>
      </c>
      <c r="C40" s="1">
        <v>27</v>
      </c>
      <c r="D40" s="1">
        <v>18487</v>
      </c>
      <c r="E40" s="1">
        <v>1484</v>
      </c>
      <c r="F40" s="1">
        <v>0</v>
      </c>
      <c r="G40" s="1">
        <v>26</v>
      </c>
      <c r="H40" s="1">
        <v>0</v>
      </c>
      <c r="I40" s="1">
        <v>1</v>
      </c>
      <c r="J40" s="4">
        <v>54</v>
      </c>
      <c r="K40" s="4">
        <v>1.22</v>
      </c>
      <c r="L40" s="4">
        <v>15</v>
      </c>
      <c r="M40" s="80">
        <v>2.25</v>
      </c>
      <c r="N40" s="1">
        <v>473</v>
      </c>
      <c r="O40" s="1">
        <v>1028</v>
      </c>
      <c r="P40" s="1">
        <v>1009</v>
      </c>
      <c r="Q40" s="1">
        <v>18</v>
      </c>
      <c r="R40" s="1">
        <v>0</v>
      </c>
      <c r="S40" s="1">
        <v>0</v>
      </c>
      <c r="T40" s="1">
        <v>15</v>
      </c>
      <c r="U40" s="1">
        <v>1</v>
      </c>
      <c r="V40" s="1">
        <v>338</v>
      </c>
      <c r="W40" s="1">
        <v>3</v>
      </c>
      <c r="X40" s="1">
        <v>1</v>
      </c>
      <c r="Y40" s="77">
        <v>1.44</v>
      </c>
      <c r="AA40" s="1">
        <f t="shared" si="1"/>
        <v>1822</v>
      </c>
      <c r="AB40" s="1">
        <f t="shared" si="2"/>
        <v>29</v>
      </c>
      <c r="AC40" s="1">
        <f t="shared" si="3"/>
        <v>2</v>
      </c>
      <c r="AD40" s="1">
        <f t="shared" si="25"/>
        <v>167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4"/>
        <v>172</v>
      </c>
      <c r="AI40" s="9">
        <f t="shared" si="4"/>
        <v>6.6181336863004633E-4</v>
      </c>
      <c r="AJ40" s="9">
        <f t="shared" si="5"/>
        <v>7.5550000000000006E-2</v>
      </c>
      <c r="AK40" s="9">
        <f t="shared" si="6"/>
        <v>7.4200000000000002E-2</v>
      </c>
      <c r="AL40" s="9">
        <f t="shared" si="7"/>
        <v>1.2999999999999999E-3</v>
      </c>
      <c r="AM40" s="9">
        <f t="shared" si="8"/>
        <v>5.0000000000000002E-5</v>
      </c>
      <c r="AN40" s="9">
        <f t="shared" si="9"/>
        <v>7.5000000000000002E-4</v>
      </c>
      <c r="AO40" s="9">
        <f t="shared" si="10"/>
        <v>8.6E-3</v>
      </c>
      <c r="AP40" s="1">
        <f t="shared" si="27"/>
        <v>29</v>
      </c>
      <c r="AQ40" s="1">
        <f t="shared" si="27"/>
        <v>1</v>
      </c>
      <c r="AR40" s="1"/>
      <c r="AS40" s="1">
        <f t="shared" si="28"/>
        <v>0</v>
      </c>
      <c r="AT40" s="1">
        <f t="shared" si="35"/>
        <v>30</v>
      </c>
      <c r="AU40" s="1">
        <f t="shared" si="11"/>
        <v>342</v>
      </c>
      <c r="AV40" s="9">
        <f t="shared" si="12"/>
        <v>1.7100000000000001E-2</v>
      </c>
      <c r="AW40" s="9">
        <f t="shared" si="13"/>
        <v>1.6899999999999998E-2</v>
      </c>
      <c r="AX40" s="9">
        <f t="shared" si="14"/>
        <v>1.4999999999999999E-4</v>
      </c>
      <c r="AY40" s="9">
        <f t="shared" si="15"/>
        <v>5.0000000000000002E-5</v>
      </c>
      <c r="AZ40" s="9">
        <f t="shared" si="16"/>
        <v>1.5E-3</v>
      </c>
      <c r="BA40" s="9">
        <f t="shared" si="29"/>
        <v>1.5865500000000001E-2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4591.600679559404</v>
      </c>
      <c r="BS40" s="1">
        <f t="shared" si="20"/>
        <v>147305.68305079016</v>
      </c>
      <c r="BT40" s="1">
        <f t="shared" si="21"/>
        <v>2680.0899207354009</v>
      </c>
      <c r="BU40" s="1">
        <f t="shared" si="32"/>
        <v>11911.510758824003</v>
      </c>
      <c r="BV40" s="1">
        <f t="shared" si="33"/>
        <v>2580.8273310785339</v>
      </c>
      <c r="BW40" s="1">
        <f t="shared" si="22"/>
        <v>99.262589656866695</v>
      </c>
      <c r="CI40" s="1"/>
      <c r="CJ40" s="1"/>
      <c r="CK40" s="1"/>
      <c r="CL40" s="1"/>
      <c r="CV40" s="4">
        <f t="shared" si="37"/>
        <v>26</v>
      </c>
    </row>
    <row r="41" spans="1:100" x14ac:dyDescent="0.3">
      <c r="A41" s="1">
        <f t="shared" si="24"/>
        <v>28</v>
      </c>
      <c r="B41" s="1">
        <f t="shared" si="0"/>
        <v>1710</v>
      </c>
      <c r="C41" s="1">
        <v>28</v>
      </c>
      <c r="D41" s="1">
        <v>18288</v>
      </c>
      <c r="E41" s="1">
        <v>1676</v>
      </c>
      <c r="F41" s="1">
        <v>0</v>
      </c>
      <c r="G41" s="1">
        <v>33</v>
      </c>
      <c r="H41" s="1">
        <v>0</v>
      </c>
      <c r="I41" s="1">
        <v>1</v>
      </c>
      <c r="J41" s="4">
        <v>54</v>
      </c>
      <c r="K41" s="4">
        <v>1.24</v>
      </c>
      <c r="L41" s="4">
        <v>15.6</v>
      </c>
      <c r="M41" s="80">
        <v>2.41</v>
      </c>
      <c r="N41" s="1">
        <v>546</v>
      </c>
      <c r="O41" s="1">
        <v>1155</v>
      </c>
      <c r="P41" s="1">
        <v>1130</v>
      </c>
      <c r="Q41" s="1">
        <v>23</v>
      </c>
      <c r="R41" s="1">
        <v>1</v>
      </c>
      <c r="S41" s="1">
        <v>0</v>
      </c>
      <c r="T41" s="1">
        <v>17</v>
      </c>
      <c r="U41" s="1">
        <v>1</v>
      </c>
      <c r="V41" s="1">
        <v>376</v>
      </c>
      <c r="W41" s="1">
        <v>5</v>
      </c>
      <c r="X41" s="1">
        <v>1</v>
      </c>
      <c r="Y41" s="77">
        <v>1.1599999999999999</v>
      </c>
      <c r="AA41" s="1">
        <f t="shared" si="1"/>
        <v>2052</v>
      </c>
      <c r="AB41" s="1">
        <f t="shared" si="2"/>
        <v>38</v>
      </c>
      <c r="AC41" s="1">
        <f t="shared" si="3"/>
        <v>2</v>
      </c>
      <c r="AD41" s="1">
        <f t="shared" si="25"/>
        <v>192</v>
      </c>
      <c r="AE41" s="1">
        <f t="shared" si="26"/>
        <v>7</v>
      </c>
      <c r="AF41" s="1">
        <f t="shared" si="26"/>
        <v>0</v>
      </c>
      <c r="AG41" s="1">
        <f t="shared" si="26"/>
        <v>0</v>
      </c>
      <c r="AH41" s="1">
        <f t="shared" si="34"/>
        <v>199</v>
      </c>
      <c r="AI41" s="9">
        <f t="shared" si="4"/>
        <v>5.8479532163742691E-4</v>
      </c>
      <c r="AJ41" s="9">
        <f t="shared" si="5"/>
        <v>8.5500000000000007E-2</v>
      </c>
      <c r="AK41" s="9">
        <f t="shared" si="6"/>
        <v>8.3799999999999999E-2</v>
      </c>
      <c r="AL41" s="9">
        <f t="shared" si="7"/>
        <v>1.65E-3</v>
      </c>
      <c r="AM41" s="9">
        <f t="shared" si="8"/>
        <v>5.0000000000000002E-5</v>
      </c>
      <c r="AN41" s="9">
        <f t="shared" si="9"/>
        <v>8.4999999999999995E-4</v>
      </c>
      <c r="AO41" s="9">
        <f t="shared" si="10"/>
        <v>9.9500000000000005E-3</v>
      </c>
      <c r="AP41" s="1">
        <f t="shared" si="27"/>
        <v>38</v>
      </c>
      <c r="AQ41" s="1">
        <f t="shared" si="27"/>
        <v>2</v>
      </c>
      <c r="AR41" s="1"/>
      <c r="AS41" s="1">
        <f t="shared" si="28"/>
        <v>0</v>
      </c>
      <c r="AT41" s="1">
        <f t="shared" si="35"/>
        <v>40</v>
      </c>
      <c r="AU41" s="1">
        <f t="shared" si="11"/>
        <v>382</v>
      </c>
      <c r="AV41" s="9">
        <f t="shared" si="12"/>
        <v>1.9099999999999999E-2</v>
      </c>
      <c r="AW41" s="9">
        <f t="shared" si="13"/>
        <v>1.8800000000000001E-2</v>
      </c>
      <c r="AX41" s="9">
        <f t="shared" si="14"/>
        <v>2.5000000000000001E-4</v>
      </c>
      <c r="AY41" s="9">
        <f t="shared" si="15"/>
        <v>5.0000000000000002E-5</v>
      </c>
      <c r="AZ41" s="9">
        <f t="shared" si="16"/>
        <v>2E-3</v>
      </c>
      <c r="BA41" s="9">
        <f t="shared" si="29"/>
        <v>1.7955000000000002E-2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7768.003548579138</v>
      </c>
      <c r="BS41" s="1">
        <f t="shared" si="20"/>
        <v>166364.10026490857</v>
      </c>
      <c r="BT41" s="1">
        <f t="shared" si="21"/>
        <v>3374.9280483334678</v>
      </c>
      <c r="BU41" s="1">
        <f t="shared" si="32"/>
        <v>14393.07550024567</v>
      </c>
      <c r="BV41" s="1">
        <f t="shared" si="33"/>
        <v>3275.6654586766008</v>
      </c>
      <c r="BW41" s="1">
        <f t="shared" si="22"/>
        <v>99.262589656866695</v>
      </c>
      <c r="CI41" s="1"/>
      <c r="CJ41" s="1"/>
      <c r="CK41" s="1"/>
      <c r="CL41" s="1"/>
      <c r="CV41" s="4">
        <f t="shared" si="37"/>
        <v>33</v>
      </c>
    </row>
    <row r="42" spans="1:100" x14ac:dyDescent="0.3">
      <c r="A42" s="1">
        <f t="shared" si="24"/>
        <v>29</v>
      </c>
      <c r="B42" s="1">
        <f t="shared" si="0"/>
        <v>1925</v>
      </c>
      <c r="C42" s="1">
        <v>29</v>
      </c>
      <c r="D42" s="1">
        <v>18073</v>
      </c>
      <c r="E42" s="1">
        <v>1882</v>
      </c>
      <c r="F42" s="1">
        <v>0</v>
      </c>
      <c r="G42" s="1">
        <v>41</v>
      </c>
      <c r="H42" s="1">
        <v>0</v>
      </c>
      <c r="I42" s="1">
        <v>2</v>
      </c>
      <c r="J42" s="4">
        <v>53.99</v>
      </c>
      <c r="K42" s="4">
        <v>1.25</v>
      </c>
      <c r="L42" s="4">
        <v>16.100000000000001</v>
      </c>
      <c r="M42" s="80">
        <v>2.23</v>
      </c>
      <c r="N42" s="1">
        <v>628</v>
      </c>
      <c r="O42" s="1">
        <v>1287</v>
      </c>
      <c r="P42" s="1">
        <v>1256</v>
      </c>
      <c r="Q42" s="1">
        <v>29</v>
      </c>
      <c r="R42" s="1">
        <v>1</v>
      </c>
      <c r="S42" s="1">
        <v>0</v>
      </c>
      <c r="T42" s="1">
        <v>20</v>
      </c>
      <c r="U42" s="1">
        <v>1</v>
      </c>
      <c r="V42" s="1">
        <v>412</v>
      </c>
      <c r="W42" s="1">
        <v>7</v>
      </c>
      <c r="X42" s="1">
        <v>2</v>
      </c>
      <c r="Y42" s="77">
        <v>1.1599999999999999</v>
      </c>
      <c r="AA42" s="1">
        <f t="shared" si="1"/>
        <v>2294</v>
      </c>
      <c r="AB42" s="1">
        <f t="shared" si="2"/>
        <v>48</v>
      </c>
      <c r="AC42" s="1">
        <f t="shared" si="3"/>
        <v>4</v>
      </c>
      <c r="AD42" s="1">
        <f t="shared" si="25"/>
        <v>206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4"/>
        <v>215</v>
      </c>
      <c r="AI42" s="9">
        <f t="shared" si="4"/>
        <v>1.038961038961039E-3</v>
      </c>
      <c r="AJ42" s="9">
        <f t="shared" si="5"/>
        <v>9.6250000000000002E-2</v>
      </c>
      <c r="AK42" s="9">
        <f t="shared" si="6"/>
        <v>9.4100000000000003E-2</v>
      </c>
      <c r="AL42" s="9">
        <f t="shared" si="7"/>
        <v>2.0500000000000002E-3</v>
      </c>
      <c r="AM42" s="9">
        <f t="shared" si="8"/>
        <v>1E-4</v>
      </c>
      <c r="AN42" s="9">
        <f t="shared" si="9"/>
        <v>1E-3</v>
      </c>
      <c r="AO42" s="9">
        <f t="shared" si="10"/>
        <v>1.0749999999999999E-2</v>
      </c>
      <c r="AP42" s="1">
        <f t="shared" si="27"/>
        <v>36</v>
      </c>
      <c r="AQ42" s="1">
        <f t="shared" si="27"/>
        <v>2</v>
      </c>
      <c r="AR42" s="1"/>
      <c r="AS42" s="1">
        <f t="shared" si="28"/>
        <v>1</v>
      </c>
      <c r="AT42" s="1">
        <f t="shared" si="35"/>
        <v>39</v>
      </c>
      <c r="AU42" s="1">
        <f t="shared" si="11"/>
        <v>421</v>
      </c>
      <c r="AV42" s="9">
        <f t="shared" si="12"/>
        <v>2.1049999999999999E-2</v>
      </c>
      <c r="AW42" s="9">
        <f t="shared" si="13"/>
        <v>2.06E-2</v>
      </c>
      <c r="AX42" s="9">
        <f t="shared" si="14"/>
        <v>3.5E-4</v>
      </c>
      <c r="AY42" s="9">
        <f t="shared" si="15"/>
        <v>1E-4</v>
      </c>
      <c r="AZ42" s="9">
        <f t="shared" si="16"/>
        <v>1.9499999999999999E-3</v>
      </c>
      <c r="BA42" s="9">
        <f t="shared" si="29"/>
        <v>2.0212500000000001E-2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639.24454519694</v>
      </c>
      <c r="BS42" s="1">
        <f t="shared" si="20"/>
        <v>186812.19373422311</v>
      </c>
      <c r="BT42" s="1">
        <f t="shared" si="21"/>
        <v>4268.2913552452683</v>
      </c>
      <c r="BU42" s="1">
        <f t="shared" si="32"/>
        <v>17370.953189951673</v>
      </c>
      <c r="BV42" s="1">
        <f t="shared" si="33"/>
        <v>4069.7661759315347</v>
      </c>
      <c r="BW42" s="1">
        <f t="shared" si="22"/>
        <v>198.52517931373339</v>
      </c>
      <c r="CI42" s="1"/>
      <c r="CJ42" s="1"/>
      <c r="CK42" s="1"/>
      <c r="CL42" s="1"/>
      <c r="CV42" s="4">
        <f t="shared" si="37"/>
        <v>20.5</v>
      </c>
    </row>
    <row r="43" spans="1:100" x14ac:dyDescent="0.3">
      <c r="A43" s="1">
        <f t="shared" si="24"/>
        <v>30</v>
      </c>
      <c r="B43" s="1">
        <f t="shared" si="0"/>
        <v>2143</v>
      </c>
      <c r="C43" s="1">
        <v>30</v>
      </c>
      <c r="D43" s="1">
        <v>17855</v>
      </c>
      <c r="E43" s="1">
        <v>2090</v>
      </c>
      <c r="F43" s="1">
        <v>0</v>
      </c>
      <c r="G43" s="1">
        <v>51</v>
      </c>
      <c r="H43" s="1">
        <v>0</v>
      </c>
      <c r="I43" s="1">
        <v>2</v>
      </c>
      <c r="J43" s="4">
        <v>53.99</v>
      </c>
      <c r="K43" s="4">
        <v>1.27</v>
      </c>
      <c r="L43" s="4">
        <v>16.3</v>
      </c>
      <c r="M43" s="80">
        <v>2.2200000000000002</v>
      </c>
      <c r="N43" s="1">
        <v>722</v>
      </c>
      <c r="O43" s="1">
        <v>1412</v>
      </c>
      <c r="P43" s="1">
        <v>1374</v>
      </c>
      <c r="Q43" s="1">
        <v>35</v>
      </c>
      <c r="R43" s="1">
        <v>1</v>
      </c>
      <c r="S43" s="1">
        <v>0</v>
      </c>
      <c r="T43" s="1">
        <v>22</v>
      </c>
      <c r="U43" s="1">
        <v>1</v>
      </c>
      <c r="V43" s="1">
        <v>451</v>
      </c>
      <c r="W43" s="1">
        <v>9</v>
      </c>
      <c r="X43" s="1">
        <v>2</v>
      </c>
      <c r="Y43" s="77">
        <v>1.0900000000000001</v>
      </c>
      <c r="AA43" s="1">
        <f t="shared" si="1"/>
        <v>2541</v>
      </c>
      <c r="AB43" s="1">
        <f t="shared" si="2"/>
        <v>60</v>
      </c>
      <c r="AC43" s="1">
        <f t="shared" si="3"/>
        <v>4</v>
      </c>
      <c r="AD43" s="1">
        <f t="shared" si="25"/>
        <v>208</v>
      </c>
      <c r="AE43" s="1">
        <f t="shared" si="26"/>
        <v>10</v>
      </c>
      <c r="AF43" s="1">
        <f t="shared" si="26"/>
        <v>0</v>
      </c>
      <c r="AG43" s="1">
        <f t="shared" si="26"/>
        <v>0</v>
      </c>
      <c r="AH43" s="1">
        <f t="shared" si="34"/>
        <v>218</v>
      </c>
      <c r="AI43" s="9">
        <f t="shared" si="4"/>
        <v>9.3327111525898275E-4</v>
      </c>
      <c r="AJ43" s="9">
        <f t="shared" si="5"/>
        <v>0.10715</v>
      </c>
      <c r="AK43" s="9">
        <f t="shared" si="6"/>
        <v>0.1045</v>
      </c>
      <c r="AL43" s="9">
        <f t="shared" si="7"/>
        <v>2.5500000000000002E-3</v>
      </c>
      <c r="AM43" s="9">
        <f t="shared" si="8"/>
        <v>1E-4</v>
      </c>
      <c r="AN43" s="9">
        <f t="shared" si="9"/>
        <v>1.1000000000000001E-3</v>
      </c>
      <c r="AO43" s="9">
        <f t="shared" si="10"/>
        <v>1.09E-2</v>
      </c>
      <c r="AP43" s="1">
        <f t="shared" si="27"/>
        <v>39</v>
      </c>
      <c r="AQ43" s="1">
        <f t="shared" si="27"/>
        <v>2</v>
      </c>
      <c r="AR43" s="1"/>
      <c r="AS43" s="1">
        <f t="shared" si="28"/>
        <v>0</v>
      </c>
      <c r="AT43" s="1">
        <f t="shared" si="35"/>
        <v>41</v>
      </c>
      <c r="AU43" s="1">
        <f t="shared" si="11"/>
        <v>462</v>
      </c>
      <c r="AV43" s="9">
        <f t="shared" si="12"/>
        <v>2.3099999999999999E-2</v>
      </c>
      <c r="AW43" s="9">
        <f t="shared" si="13"/>
        <v>2.2550000000000001E-2</v>
      </c>
      <c r="AX43" s="9">
        <f t="shared" si="14"/>
        <v>4.4999999999999999E-4</v>
      </c>
      <c r="AY43" s="9">
        <f t="shared" si="15"/>
        <v>1E-4</v>
      </c>
      <c r="AZ43" s="9">
        <f t="shared" si="16"/>
        <v>2.0500000000000002E-3</v>
      </c>
      <c r="BA43" s="9">
        <f t="shared" si="29"/>
        <v>2.2501499999999997E-2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5510.485541814742</v>
      </c>
      <c r="BS43" s="1">
        <f t="shared" si="20"/>
        <v>207458.81238285138</v>
      </c>
      <c r="BT43" s="1">
        <f t="shared" si="21"/>
        <v>5260.9172518139349</v>
      </c>
      <c r="BU43" s="1">
        <f t="shared" si="32"/>
        <v>20249.568290000807</v>
      </c>
      <c r="BV43" s="1">
        <f t="shared" si="33"/>
        <v>5062.3920725002017</v>
      </c>
      <c r="BW43" s="1">
        <f t="shared" si="22"/>
        <v>198.52517931373339</v>
      </c>
      <c r="CI43" s="1"/>
      <c r="CJ43" s="1"/>
      <c r="CK43" s="1"/>
      <c r="CL43" s="1"/>
      <c r="CV43" s="4">
        <f t="shared" si="37"/>
        <v>25.5</v>
      </c>
    </row>
    <row r="44" spans="1:100" x14ac:dyDescent="0.3">
      <c r="A44" s="1">
        <f t="shared" si="24"/>
        <v>31</v>
      </c>
      <c r="B44" s="1">
        <f t="shared" si="0"/>
        <v>2396</v>
      </c>
      <c r="C44" s="1">
        <v>31</v>
      </c>
      <c r="D44" s="1">
        <v>17603</v>
      </c>
      <c r="E44" s="1">
        <v>2329</v>
      </c>
      <c r="F44" s="1">
        <v>0</v>
      </c>
      <c r="G44" s="1">
        <v>64</v>
      </c>
      <c r="H44" s="1">
        <v>0</v>
      </c>
      <c r="I44" s="1">
        <v>3</v>
      </c>
      <c r="J44" s="4">
        <v>53.99</v>
      </c>
      <c r="K44" s="4">
        <v>1.28</v>
      </c>
      <c r="L44" s="4">
        <v>16.399999999999999</v>
      </c>
      <c r="M44" s="80">
        <v>2.16</v>
      </c>
      <c r="N44" s="1">
        <v>826</v>
      </c>
      <c r="O44" s="1">
        <v>1559</v>
      </c>
      <c r="P44" s="1">
        <v>1512</v>
      </c>
      <c r="Q44" s="1">
        <v>45</v>
      </c>
      <c r="R44" s="1">
        <v>2</v>
      </c>
      <c r="S44" s="1">
        <v>0</v>
      </c>
      <c r="T44" s="1">
        <v>25</v>
      </c>
      <c r="U44" s="1">
        <v>2</v>
      </c>
      <c r="V44" s="1">
        <v>494</v>
      </c>
      <c r="W44" s="1">
        <v>12</v>
      </c>
      <c r="X44" s="1">
        <v>3</v>
      </c>
      <c r="Y44" s="77">
        <v>1.0900000000000001</v>
      </c>
      <c r="AA44" s="1">
        <f t="shared" si="1"/>
        <v>2823</v>
      </c>
      <c r="AB44" s="1">
        <f t="shared" si="2"/>
        <v>76</v>
      </c>
      <c r="AC44" s="1">
        <f t="shared" si="3"/>
        <v>6</v>
      </c>
      <c r="AD44" s="1">
        <f t="shared" si="25"/>
        <v>239</v>
      </c>
      <c r="AE44" s="1">
        <f t="shared" si="26"/>
        <v>13</v>
      </c>
      <c r="AF44" s="1">
        <f t="shared" si="26"/>
        <v>0</v>
      </c>
      <c r="AG44" s="1">
        <f t="shared" si="26"/>
        <v>1</v>
      </c>
      <c r="AH44" s="1">
        <f t="shared" si="34"/>
        <v>253</v>
      </c>
      <c r="AI44" s="9">
        <f t="shared" si="4"/>
        <v>1.2520868113522537E-3</v>
      </c>
      <c r="AJ44" s="9">
        <f t="shared" si="5"/>
        <v>0.1198</v>
      </c>
      <c r="AK44" s="9">
        <f t="shared" si="6"/>
        <v>0.11645</v>
      </c>
      <c r="AL44" s="9">
        <f t="shared" si="7"/>
        <v>3.2000000000000002E-3</v>
      </c>
      <c r="AM44" s="9">
        <f t="shared" si="8"/>
        <v>1.4999999999999999E-4</v>
      </c>
      <c r="AN44" s="9">
        <f t="shared" si="9"/>
        <v>1.25E-3</v>
      </c>
      <c r="AO44" s="9">
        <f t="shared" si="10"/>
        <v>1.265E-2</v>
      </c>
      <c r="AP44" s="1">
        <f t="shared" si="27"/>
        <v>43</v>
      </c>
      <c r="AQ44" s="1">
        <f t="shared" si="27"/>
        <v>3</v>
      </c>
      <c r="AR44" s="1"/>
      <c r="AS44" s="1">
        <f t="shared" si="28"/>
        <v>1</v>
      </c>
      <c r="AT44" s="1">
        <f t="shared" si="35"/>
        <v>47</v>
      </c>
      <c r="AU44" s="1">
        <f t="shared" si="11"/>
        <v>509</v>
      </c>
      <c r="AV44" s="9">
        <f t="shared" si="12"/>
        <v>2.545E-2</v>
      </c>
      <c r="AW44" s="9">
        <f t="shared" si="13"/>
        <v>2.47E-2</v>
      </c>
      <c r="AX44" s="9">
        <f t="shared" si="14"/>
        <v>5.9999999999999995E-4</v>
      </c>
      <c r="AY44" s="9">
        <f t="shared" si="15"/>
        <v>1.4999999999999999E-4</v>
      </c>
      <c r="AZ44" s="9">
        <f t="shared" si="16"/>
        <v>2.3500000000000001E-3</v>
      </c>
      <c r="BA44" s="9">
        <f t="shared" si="29"/>
        <v>2.5158E-2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9878.039486716876</v>
      </c>
      <c r="BS44" s="1">
        <f t="shared" si="20"/>
        <v>231182.57131084253</v>
      </c>
      <c r="BT44" s="1">
        <f t="shared" si="21"/>
        <v>6650.5935070100686</v>
      </c>
      <c r="BU44" s="1">
        <f t="shared" si="32"/>
        <v>23227.445979706808</v>
      </c>
      <c r="BV44" s="1">
        <f t="shared" si="33"/>
        <v>6352.8057380394685</v>
      </c>
      <c r="BW44" s="1">
        <f t="shared" si="22"/>
        <v>297.7877689706001</v>
      </c>
      <c r="CI44" s="1"/>
      <c r="CJ44" s="1"/>
      <c r="CK44" s="1"/>
      <c r="CL44" s="1"/>
      <c r="CV44" s="4">
        <f t="shared" si="37"/>
        <v>21.333333333333332</v>
      </c>
    </row>
    <row r="45" spans="1:100" x14ac:dyDescent="0.3">
      <c r="A45" s="1">
        <f t="shared" si="24"/>
        <v>32</v>
      </c>
      <c r="B45" s="1">
        <f t="shared" si="0"/>
        <v>2658</v>
      </c>
      <c r="C45" s="1">
        <v>32</v>
      </c>
      <c r="D45" s="1">
        <v>17341</v>
      </c>
      <c r="E45" s="1">
        <v>2576</v>
      </c>
      <c r="F45" s="1">
        <v>0</v>
      </c>
      <c r="G45" s="1">
        <v>79</v>
      </c>
      <c r="H45" s="1">
        <v>0</v>
      </c>
      <c r="I45" s="1">
        <v>3</v>
      </c>
      <c r="J45" s="4">
        <v>53.99</v>
      </c>
      <c r="K45" s="4">
        <v>1.28</v>
      </c>
      <c r="L45" s="4">
        <v>17.2</v>
      </c>
      <c r="M45" s="80">
        <v>2.4900000000000002</v>
      </c>
      <c r="N45" s="1">
        <v>943</v>
      </c>
      <c r="O45" s="1">
        <v>1705</v>
      </c>
      <c r="P45" s="1">
        <v>1648</v>
      </c>
      <c r="Q45" s="1">
        <v>54</v>
      </c>
      <c r="R45" s="1">
        <v>2</v>
      </c>
      <c r="S45" s="1">
        <v>0</v>
      </c>
      <c r="T45" s="1">
        <v>28</v>
      </c>
      <c r="U45" s="1">
        <v>2</v>
      </c>
      <c r="V45" s="1">
        <v>543</v>
      </c>
      <c r="W45" s="1">
        <v>14</v>
      </c>
      <c r="X45" s="1">
        <v>3</v>
      </c>
      <c r="Y45" s="77">
        <v>1.05</v>
      </c>
      <c r="AA45" s="1">
        <f t="shared" si="1"/>
        <v>3119</v>
      </c>
      <c r="AB45" s="1">
        <f t="shared" si="2"/>
        <v>93</v>
      </c>
      <c r="AC45" s="1">
        <f t="shared" si="3"/>
        <v>6</v>
      </c>
      <c r="AD45" s="1">
        <f t="shared" si="25"/>
        <v>247</v>
      </c>
      <c r="AE45" s="1">
        <f t="shared" si="26"/>
        <v>15</v>
      </c>
      <c r="AF45" s="1">
        <f t="shared" si="26"/>
        <v>0</v>
      </c>
      <c r="AG45" s="1">
        <f t="shared" si="26"/>
        <v>0</v>
      </c>
      <c r="AH45" s="1">
        <f t="shared" si="34"/>
        <v>262</v>
      </c>
      <c r="AI45" s="9">
        <f t="shared" si="4"/>
        <v>1.128668171557562E-3</v>
      </c>
      <c r="AJ45" s="9">
        <f t="shared" si="5"/>
        <v>0.13289999999999999</v>
      </c>
      <c r="AK45" s="9">
        <f t="shared" si="6"/>
        <v>0.1288</v>
      </c>
      <c r="AL45" s="9">
        <f t="shared" si="7"/>
        <v>3.9500000000000004E-3</v>
      </c>
      <c r="AM45" s="9">
        <f t="shared" si="8"/>
        <v>1.4999999999999999E-4</v>
      </c>
      <c r="AN45" s="9">
        <f t="shared" si="9"/>
        <v>1.4E-3</v>
      </c>
      <c r="AO45" s="9">
        <f t="shared" si="10"/>
        <v>1.3100000000000001E-2</v>
      </c>
      <c r="AP45" s="1">
        <f t="shared" si="27"/>
        <v>49</v>
      </c>
      <c r="AQ45" s="1">
        <f t="shared" si="27"/>
        <v>2</v>
      </c>
      <c r="AR45" s="1"/>
      <c r="AS45" s="1">
        <f t="shared" si="28"/>
        <v>0</v>
      </c>
      <c r="AT45" s="1">
        <f t="shared" si="35"/>
        <v>51</v>
      </c>
      <c r="AU45" s="1">
        <f t="shared" si="11"/>
        <v>560</v>
      </c>
      <c r="AV45" s="9">
        <f t="shared" si="12"/>
        <v>2.8000000000000001E-2</v>
      </c>
      <c r="AW45" s="9">
        <f t="shared" si="13"/>
        <v>2.7150000000000001E-2</v>
      </c>
      <c r="AX45" s="9">
        <f t="shared" si="14"/>
        <v>6.9999999999999999E-4</v>
      </c>
      <c r="AY45" s="9">
        <f t="shared" si="15"/>
        <v>1.4999999999999999E-4</v>
      </c>
      <c r="AZ45" s="9">
        <f t="shared" si="16"/>
        <v>2.5500000000000002E-3</v>
      </c>
      <c r="BA45" s="9">
        <f t="shared" si="29"/>
        <v>2.7908999999999996E-2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5337.481917844547</v>
      </c>
      <c r="BS45" s="1">
        <f t="shared" si="20"/>
        <v>255700.43095608862</v>
      </c>
      <c r="BT45" s="1">
        <f t="shared" si="21"/>
        <v>8139.5323518630694</v>
      </c>
      <c r="BU45" s="1">
        <f t="shared" si="32"/>
        <v>27197.949565981478</v>
      </c>
      <c r="BV45" s="1">
        <f t="shared" si="33"/>
        <v>7841.7445828924692</v>
      </c>
      <c r="BW45" s="1">
        <f t="shared" si="22"/>
        <v>297.7877689706001</v>
      </c>
      <c r="CI45" s="1"/>
      <c r="CJ45" s="1"/>
      <c r="CK45" s="1"/>
      <c r="CL45" s="1"/>
      <c r="CV45" s="4">
        <f t="shared" si="37"/>
        <v>26.333333333333332</v>
      </c>
    </row>
    <row r="46" spans="1:100" x14ac:dyDescent="0.3">
      <c r="A46" s="1">
        <f t="shared" si="24"/>
        <v>33</v>
      </c>
      <c r="B46" s="1">
        <f t="shared" si="0"/>
        <v>2915</v>
      </c>
      <c r="C46" s="1">
        <v>33</v>
      </c>
      <c r="D46" s="1">
        <v>17082</v>
      </c>
      <c r="E46" s="1">
        <v>2818</v>
      </c>
      <c r="F46" s="1">
        <v>0</v>
      </c>
      <c r="G46" s="1">
        <v>93</v>
      </c>
      <c r="H46" s="1">
        <v>0</v>
      </c>
      <c r="I46" s="1">
        <v>4</v>
      </c>
      <c r="J46" s="4">
        <v>53.99</v>
      </c>
      <c r="K46" s="4">
        <v>1.29</v>
      </c>
      <c r="L46" s="4">
        <v>17.2</v>
      </c>
      <c r="M46" s="80">
        <v>2.5499999999999998</v>
      </c>
      <c r="N46" s="1">
        <v>1065</v>
      </c>
      <c r="O46" s="1">
        <v>1841</v>
      </c>
      <c r="P46" s="1">
        <v>1773</v>
      </c>
      <c r="Q46" s="1">
        <v>65</v>
      </c>
      <c r="R46" s="1">
        <v>3</v>
      </c>
      <c r="S46" s="1">
        <v>0</v>
      </c>
      <c r="T46" s="1">
        <v>31</v>
      </c>
      <c r="U46" s="1">
        <v>2</v>
      </c>
      <c r="V46" s="1">
        <v>588</v>
      </c>
      <c r="W46" s="1">
        <v>17</v>
      </c>
      <c r="X46" s="1">
        <v>4</v>
      </c>
      <c r="Y46" s="77">
        <v>1.24</v>
      </c>
      <c r="AA46" s="1">
        <f t="shared" si="1"/>
        <v>3406</v>
      </c>
      <c r="AB46" s="1">
        <f t="shared" si="2"/>
        <v>110</v>
      </c>
      <c r="AC46" s="1">
        <f t="shared" si="3"/>
        <v>8</v>
      </c>
      <c r="AD46" s="1">
        <f t="shared" si="25"/>
        <v>242</v>
      </c>
      <c r="AE46" s="1">
        <f t="shared" si="26"/>
        <v>14</v>
      </c>
      <c r="AF46" s="1">
        <f t="shared" si="26"/>
        <v>0</v>
      </c>
      <c r="AG46" s="1">
        <f t="shared" si="26"/>
        <v>1</v>
      </c>
      <c r="AH46" s="1">
        <f t="shared" si="34"/>
        <v>257</v>
      </c>
      <c r="AI46" s="9">
        <f t="shared" si="4"/>
        <v>1.3722126929674098E-3</v>
      </c>
      <c r="AJ46" s="9">
        <f t="shared" si="5"/>
        <v>0.14574999999999999</v>
      </c>
      <c r="AK46" s="9">
        <f t="shared" si="6"/>
        <v>0.1409</v>
      </c>
      <c r="AL46" s="9">
        <f t="shared" si="7"/>
        <v>4.6499999999999996E-3</v>
      </c>
      <c r="AM46" s="9">
        <f t="shared" si="8"/>
        <v>2.0000000000000001E-4</v>
      </c>
      <c r="AN46" s="9">
        <f t="shared" si="9"/>
        <v>1.5499999999999999E-3</v>
      </c>
      <c r="AO46" s="9">
        <f t="shared" si="10"/>
        <v>1.285E-2</v>
      </c>
      <c r="AP46" s="1">
        <f t="shared" si="27"/>
        <v>45</v>
      </c>
      <c r="AQ46" s="1">
        <f t="shared" si="27"/>
        <v>3</v>
      </c>
      <c r="AR46" s="1"/>
      <c r="AS46" s="1">
        <f t="shared" si="28"/>
        <v>1</v>
      </c>
      <c r="AT46" s="1">
        <f t="shared" si="35"/>
        <v>49</v>
      </c>
      <c r="AU46" s="1">
        <f t="shared" si="11"/>
        <v>609</v>
      </c>
      <c r="AV46" s="9">
        <f t="shared" si="12"/>
        <v>3.0450000000000001E-2</v>
      </c>
      <c r="AW46" s="9">
        <f t="shared" si="13"/>
        <v>2.9399999999999999E-2</v>
      </c>
      <c r="AX46" s="9">
        <f t="shared" si="14"/>
        <v>8.4999999999999995E-4</v>
      </c>
      <c r="AY46" s="9">
        <f t="shared" si="15"/>
        <v>2.0000000000000001E-4</v>
      </c>
      <c r="AZ46" s="9">
        <f t="shared" si="16"/>
        <v>2.4499999999999999E-3</v>
      </c>
      <c r="BA46" s="9">
        <f t="shared" si="29"/>
        <v>3.0607499999999996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41392.499886913414</v>
      </c>
      <c r="BS46" s="1">
        <f t="shared" si="20"/>
        <v>279721.97765305033</v>
      </c>
      <c r="BT46" s="1">
        <f t="shared" si="21"/>
        <v>9628.4711967160692</v>
      </c>
      <c r="BU46" s="1">
        <f t="shared" si="32"/>
        <v>31764.028690197345</v>
      </c>
      <c r="BV46" s="1">
        <f t="shared" si="33"/>
        <v>9231.420838088603</v>
      </c>
      <c r="BW46" s="1">
        <f t="shared" si="22"/>
        <v>397.05035862746678</v>
      </c>
      <c r="CI46" s="1"/>
      <c r="CJ46" s="1"/>
      <c r="CK46" s="1"/>
      <c r="CL46" s="1"/>
      <c r="CV46" s="4">
        <f t="shared" si="37"/>
        <v>23.25</v>
      </c>
    </row>
    <row r="47" spans="1:100" x14ac:dyDescent="0.3">
      <c r="A47" s="1">
        <f t="shared" si="24"/>
        <v>34</v>
      </c>
      <c r="B47" s="1">
        <f t="shared" si="0"/>
        <v>3185</v>
      </c>
      <c r="C47" s="1">
        <v>34</v>
      </c>
      <c r="D47" s="1">
        <v>16814</v>
      </c>
      <c r="E47" s="1">
        <v>3066</v>
      </c>
      <c r="F47" s="1">
        <v>0</v>
      </c>
      <c r="G47" s="1">
        <v>113</v>
      </c>
      <c r="H47" s="1">
        <v>0</v>
      </c>
      <c r="I47" s="1">
        <v>6</v>
      </c>
      <c r="J47" s="4">
        <v>54</v>
      </c>
      <c r="K47" s="4">
        <v>1.29</v>
      </c>
      <c r="L47" s="4">
        <v>17.2</v>
      </c>
      <c r="M47" s="80">
        <v>2.48</v>
      </c>
      <c r="N47" s="1">
        <v>1189</v>
      </c>
      <c r="O47" s="1">
        <v>1986</v>
      </c>
      <c r="P47" s="1">
        <v>1901</v>
      </c>
      <c r="Q47" s="1">
        <v>80</v>
      </c>
      <c r="R47" s="1">
        <v>4</v>
      </c>
      <c r="S47" s="1">
        <v>0</v>
      </c>
      <c r="T47" s="1">
        <v>33</v>
      </c>
      <c r="U47" s="1">
        <v>3</v>
      </c>
      <c r="V47" s="1">
        <v>631</v>
      </c>
      <c r="W47" s="1">
        <v>20</v>
      </c>
      <c r="X47" s="1">
        <v>6</v>
      </c>
      <c r="Y47" s="77">
        <v>1.4</v>
      </c>
      <c r="AA47" s="1">
        <f t="shared" si="1"/>
        <v>3697</v>
      </c>
      <c r="AB47" s="1">
        <f t="shared" si="2"/>
        <v>133</v>
      </c>
      <c r="AC47" s="1">
        <f t="shared" si="3"/>
        <v>12</v>
      </c>
      <c r="AD47" s="1">
        <f t="shared" si="25"/>
        <v>248</v>
      </c>
      <c r="AE47" s="1">
        <f t="shared" si="26"/>
        <v>20</v>
      </c>
      <c r="AF47" s="1">
        <f t="shared" si="26"/>
        <v>0</v>
      </c>
      <c r="AG47" s="1">
        <f t="shared" si="26"/>
        <v>2</v>
      </c>
      <c r="AH47" s="1">
        <f t="shared" si="34"/>
        <v>270</v>
      </c>
      <c r="AI47" s="9">
        <f t="shared" si="4"/>
        <v>1.8838304552590266E-3</v>
      </c>
      <c r="AJ47" s="9">
        <f t="shared" si="5"/>
        <v>0.15925</v>
      </c>
      <c r="AK47" s="9">
        <f t="shared" si="6"/>
        <v>0.15329999999999999</v>
      </c>
      <c r="AL47" s="9">
        <f t="shared" si="7"/>
        <v>5.6499999999999996E-3</v>
      </c>
      <c r="AM47" s="9">
        <f t="shared" si="8"/>
        <v>2.9999999999999997E-4</v>
      </c>
      <c r="AN47" s="9">
        <f t="shared" si="9"/>
        <v>1.65E-3</v>
      </c>
      <c r="AO47" s="9">
        <f t="shared" si="10"/>
        <v>1.35E-2</v>
      </c>
      <c r="AP47" s="1">
        <f t="shared" si="27"/>
        <v>43</v>
      </c>
      <c r="AQ47" s="1">
        <f t="shared" si="27"/>
        <v>3</v>
      </c>
      <c r="AR47" s="1"/>
      <c r="AS47" s="1">
        <f t="shared" si="28"/>
        <v>2</v>
      </c>
      <c r="AT47" s="1">
        <f t="shared" si="35"/>
        <v>48</v>
      </c>
      <c r="AU47" s="1">
        <f t="shared" si="11"/>
        <v>657</v>
      </c>
      <c r="AV47" s="9">
        <f t="shared" si="12"/>
        <v>3.2849999999999997E-2</v>
      </c>
      <c r="AW47" s="9">
        <f t="shared" si="13"/>
        <v>3.1550000000000002E-2</v>
      </c>
      <c r="AX47" s="9">
        <f t="shared" si="14"/>
        <v>1E-3</v>
      </c>
      <c r="AY47" s="9">
        <f t="shared" si="15"/>
        <v>2.9999999999999997E-4</v>
      </c>
      <c r="AZ47" s="9">
        <f t="shared" si="16"/>
        <v>2.3999999999999998E-3</v>
      </c>
      <c r="BA47" s="9">
        <f t="shared" si="29"/>
        <v>3.34425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8241.618573237211</v>
      </c>
      <c r="BS47" s="1">
        <f t="shared" si="20"/>
        <v>304339.09988795331</v>
      </c>
      <c r="BT47" s="1">
        <f t="shared" si="21"/>
        <v>11812.248169167136</v>
      </c>
      <c r="BU47" s="1">
        <f t="shared" si="32"/>
        <v>36429.370404070076</v>
      </c>
      <c r="BV47" s="1">
        <f t="shared" si="33"/>
        <v>11216.672631225936</v>
      </c>
      <c r="BW47" s="1">
        <f t="shared" si="22"/>
        <v>595.5755379412002</v>
      </c>
      <c r="CV47" s="4">
        <f t="shared" si="37"/>
        <v>18.833333333333332</v>
      </c>
    </row>
    <row r="48" spans="1:100" x14ac:dyDescent="0.3">
      <c r="A48" s="1">
        <f t="shared" si="24"/>
        <v>35</v>
      </c>
      <c r="B48" s="1">
        <f t="shared" si="0"/>
        <v>3471</v>
      </c>
      <c r="C48" s="1">
        <v>35</v>
      </c>
      <c r="D48" s="1">
        <v>16527</v>
      </c>
      <c r="E48" s="1">
        <v>3327</v>
      </c>
      <c r="F48" s="1">
        <v>0</v>
      </c>
      <c r="G48" s="1">
        <v>137</v>
      </c>
      <c r="H48" s="1">
        <v>0</v>
      </c>
      <c r="I48" s="1">
        <v>7</v>
      </c>
      <c r="J48" s="4">
        <v>54</v>
      </c>
      <c r="K48" s="4">
        <v>1.29</v>
      </c>
      <c r="L48" s="4">
        <v>17.600000000000001</v>
      </c>
      <c r="M48" s="80">
        <v>2.4300000000000002</v>
      </c>
      <c r="N48" s="1">
        <v>1326</v>
      </c>
      <c r="O48" s="1">
        <v>2136</v>
      </c>
      <c r="P48" s="1">
        <v>2033</v>
      </c>
      <c r="Q48" s="1">
        <v>97</v>
      </c>
      <c r="R48" s="1">
        <v>5</v>
      </c>
      <c r="S48" s="1">
        <v>0</v>
      </c>
      <c r="T48" s="1">
        <v>37</v>
      </c>
      <c r="U48" s="1">
        <v>3</v>
      </c>
      <c r="V48" s="1">
        <v>675</v>
      </c>
      <c r="W48" s="1">
        <v>26</v>
      </c>
      <c r="X48" s="1">
        <v>7</v>
      </c>
      <c r="Y48" s="77">
        <v>1.29</v>
      </c>
      <c r="AA48" s="1">
        <f t="shared" si="1"/>
        <v>4002</v>
      </c>
      <c r="AB48" s="1">
        <f t="shared" si="2"/>
        <v>163</v>
      </c>
      <c r="AC48" s="1">
        <f t="shared" si="3"/>
        <v>14</v>
      </c>
      <c r="AD48" s="1">
        <f t="shared" si="25"/>
        <v>261</v>
      </c>
      <c r="AE48" s="1">
        <f t="shared" si="26"/>
        <v>24</v>
      </c>
      <c r="AF48" s="1">
        <f t="shared" si="26"/>
        <v>0</v>
      </c>
      <c r="AG48" s="1">
        <f t="shared" si="26"/>
        <v>1</v>
      </c>
      <c r="AH48" s="1">
        <f t="shared" si="34"/>
        <v>286</v>
      </c>
      <c r="AI48" s="9">
        <f t="shared" si="4"/>
        <v>2.0167098818784212E-3</v>
      </c>
      <c r="AJ48" s="9">
        <f t="shared" si="5"/>
        <v>0.17355000000000001</v>
      </c>
      <c r="AK48" s="9">
        <f t="shared" si="6"/>
        <v>0.16635</v>
      </c>
      <c r="AL48" s="9">
        <f t="shared" si="7"/>
        <v>6.8500000000000002E-3</v>
      </c>
      <c r="AM48" s="9">
        <f t="shared" si="8"/>
        <v>3.5E-4</v>
      </c>
      <c r="AN48" s="9">
        <f t="shared" si="9"/>
        <v>1.8500000000000001E-3</v>
      </c>
      <c r="AO48" s="9">
        <f t="shared" si="10"/>
        <v>1.43E-2</v>
      </c>
      <c r="AP48" s="1">
        <f t="shared" si="27"/>
        <v>44</v>
      </c>
      <c r="AQ48" s="1">
        <f t="shared" si="27"/>
        <v>6</v>
      </c>
      <c r="AR48" s="1"/>
      <c r="AS48" s="1">
        <f t="shared" si="28"/>
        <v>1</v>
      </c>
      <c r="AT48" s="1">
        <f t="shared" si="35"/>
        <v>51</v>
      </c>
      <c r="AU48" s="1">
        <f t="shared" si="11"/>
        <v>708</v>
      </c>
      <c r="AV48" s="9">
        <f t="shared" si="12"/>
        <v>3.5400000000000001E-2</v>
      </c>
      <c r="AW48" s="9">
        <f t="shared" si="13"/>
        <v>3.3750000000000002E-2</v>
      </c>
      <c r="AX48" s="9">
        <f t="shared" si="14"/>
        <v>1.2999999999999999E-3</v>
      </c>
      <c r="AY48" s="9">
        <f t="shared" si="15"/>
        <v>3.5E-4</v>
      </c>
      <c r="AZ48" s="9">
        <f t="shared" si="16"/>
        <v>2.5500000000000002E-3</v>
      </c>
      <c r="BA48" s="9">
        <f t="shared" si="29"/>
        <v>3.6445499999999999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6976.726463041479</v>
      </c>
      <c r="BS48" s="1">
        <f t="shared" si="20"/>
        <v>330246.63578839548</v>
      </c>
      <c r="BT48" s="1">
        <f t="shared" si="21"/>
        <v>14293.812910588804</v>
      </c>
      <c r="BU48" s="1">
        <f t="shared" si="32"/>
        <v>42682.913552452679</v>
      </c>
      <c r="BV48" s="1">
        <f t="shared" si="33"/>
        <v>13598.974782990737</v>
      </c>
      <c r="BW48" s="1">
        <f t="shared" si="22"/>
        <v>694.83812759806688</v>
      </c>
      <c r="CV48" s="4">
        <f t="shared" si="37"/>
        <v>19.571428571428573</v>
      </c>
    </row>
    <row r="49" spans="1:100" x14ac:dyDescent="0.3">
      <c r="A49" s="1">
        <f t="shared" si="24"/>
        <v>36</v>
      </c>
      <c r="B49" s="1">
        <f t="shared" si="0"/>
        <v>3755</v>
      </c>
      <c r="C49" s="1">
        <v>36</v>
      </c>
      <c r="D49" s="1">
        <v>16244</v>
      </c>
      <c r="E49" s="1">
        <v>3584</v>
      </c>
      <c r="F49" s="1">
        <v>0</v>
      </c>
      <c r="G49" s="1">
        <v>162</v>
      </c>
      <c r="H49" s="1">
        <v>0</v>
      </c>
      <c r="I49" s="1">
        <v>9</v>
      </c>
      <c r="J49" s="4">
        <v>54</v>
      </c>
      <c r="K49" s="4">
        <v>1.3</v>
      </c>
      <c r="L49" s="4">
        <v>17.8</v>
      </c>
      <c r="M49" s="80">
        <v>2.4700000000000002</v>
      </c>
      <c r="N49" s="1">
        <v>1469</v>
      </c>
      <c r="O49" s="1">
        <v>2276</v>
      </c>
      <c r="P49" s="1">
        <v>2154</v>
      </c>
      <c r="Q49" s="1">
        <v>116</v>
      </c>
      <c r="R49" s="1">
        <v>5</v>
      </c>
      <c r="S49" s="1">
        <v>0</v>
      </c>
      <c r="T49" s="1">
        <v>40</v>
      </c>
      <c r="U49" s="1">
        <v>3</v>
      </c>
      <c r="V49" s="1">
        <v>718</v>
      </c>
      <c r="W49" s="1">
        <v>31</v>
      </c>
      <c r="X49" s="1">
        <v>9</v>
      </c>
      <c r="Y49" s="77">
        <v>1.39</v>
      </c>
      <c r="AA49" s="1">
        <f t="shared" si="1"/>
        <v>4302</v>
      </c>
      <c r="AB49" s="1">
        <f t="shared" si="2"/>
        <v>193</v>
      </c>
      <c r="AC49" s="1">
        <f t="shared" si="3"/>
        <v>18</v>
      </c>
      <c r="AD49" s="1">
        <f t="shared" si="25"/>
        <v>257</v>
      </c>
      <c r="AE49" s="1">
        <f t="shared" si="26"/>
        <v>25</v>
      </c>
      <c r="AF49" s="1">
        <f t="shared" si="26"/>
        <v>0</v>
      </c>
      <c r="AG49" s="1">
        <f t="shared" si="26"/>
        <v>2</v>
      </c>
      <c r="AH49" s="1">
        <f t="shared" si="34"/>
        <v>284</v>
      </c>
      <c r="AI49" s="9">
        <f t="shared" si="4"/>
        <v>2.3968042609853529E-3</v>
      </c>
      <c r="AJ49" s="9">
        <f t="shared" si="5"/>
        <v>0.18775</v>
      </c>
      <c r="AK49" s="9">
        <f t="shared" si="6"/>
        <v>0.1792</v>
      </c>
      <c r="AL49" s="9">
        <f t="shared" si="7"/>
        <v>8.0999999999999996E-3</v>
      </c>
      <c r="AM49" s="9">
        <f t="shared" si="8"/>
        <v>4.4999999999999999E-4</v>
      </c>
      <c r="AN49" s="9">
        <f t="shared" si="9"/>
        <v>2E-3</v>
      </c>
      <c r="AO49" s="9">
        <f t="shared" si="10"/>
        <v>1.4200000000000001E-2</v>
      </c>
      <c r="AP49" s="1">
        <f t="shared" si="27"/>
        <v>43</v>
      </c>
      <c r="AQ49" s="1">
        <f t="shared" si="27"/>
        <v>5</v>
      </c>
      <c r="AR49" s="1"/>
      <c r="AS49" s="1">
        <f t="shared" si="28"/>
        <v>2</v>
      </c>
      <c r="AT49" s="1">
        <f t="shared" si="35"/>
        <v>50</v>
      </c>
      <c r="AU49" s="1">
        <f t="shared" si="11"/>
        <v>758</v>
      </c>
      <c r="AV49" s="9">
        <f t="shared" si="12"/>
        <v>3.7900000000000003E-2</v>
      </c>
      <c r="AW49" s="9">
        <f t="shared" si="13"/>
        <v>3.5900000000000001E-2</v>
      </c>
      <c r="AX49" s="9">
        <f t="shared" si="14"/>
        <v>1.5499999999999999E-3</v>
      </c>
      <c r="AY49" s="9">
        <f t="shared" si="15"/>
        <v>4.4999999999999999E-4</v>
      </c>
      <c r="AZ49" s="9">
        <f t="shared" si="16"/>
        <v>2.5000000000000001E-3</v>
      </c>
      <c r="BA49" s="9">
        <f t="shared" si="29"/>
        <v>3.9427499999999997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5314.783994218284</v>
      </c>
      <c r="BS49" s="1">
        <f t="shared" si="20"/>
        <v>355757.12133021024</v>
      </c>
      <c r="BT49" s="1">
        <f t="shared" si="21"/>
        <v>16973.902831324205</v>
      </c>
      <c r="BU49" s="1">
        <f t="shared" si="32"/>
        <v>48340.881162894075</v>
      </c>
      <c r="BV49" s="1">
        <f t="shared" si="33"/>
        <v>16080.539524412405</v>
      </c>
      <c r="BW49" s="1">
        <f t="shared" si="22"/>
        <v>893.36330691180024</v>
      </c>
      <c r="CV49" s="4">
        <f t="shared" si="37"/>
        <v>18</v>
      </c>
    </row>
    <row r="50" spans="1:100" x14ac:dyDescent="0.3">
      <c r="A50" s="1">
        <f t="shared" si="24"/>
        <v>37</v>
      </c>
      <c r="B50" s="1">
        <f t="shared" si="0"/>
        <v>4053</v>
      </c>
      <c r="C50" s="1">
        <v>37</v>
      </c>
      <c r="D50" s="1">
        <v>15945</v>
      </c>
      <c r="E50" s="1">
        <v>3848</v>
      </c>
      <c r="F50" s="1">
        <v>0</v>
      </c>
      <c r="G50" s="1">
        <v>195</v>
      </c>
      <c r="H50" s="1">
        <v>0</v>
      </c>
      <c r="I50" s="1">
        <v>10</v>
      </c>
      <c r="J50" s="4">
        <v>54</v>
      </c>
      <c r="K50" s="4">
        <v>1.3</v>
      </c>
      <c r="L50" s="4">
        <v>18.100000000000001</v>
      </c>
      <c r="M50" s="80">
        <v>2.5</v>
      </c>
      <c r="N50" s="1">
        <v>1624</v>
      </c>
      <c r="O50" s="1">
        <v>2420</v>
      </c>
      <c r="P50" s="1">
        <v>2274</v>
      </c>
      <c r="Q50" s="1">
        <v>139</v>
      </c>
      <c r="R50" s="1">
        <v>6</v>
      </c>
      <c r="S50" s="1">
        <v>0</v>
      </c>
      <c r="T50" s="1">
        <v>43</v>
      </c>
      <c r="U50" s="1">
        <v>4</v>
      </c>
      <c r="V50" s="1">
        <v>768</v>
      </c>
      <c r="W50" s="1">
        <v>37</v>
      </c>
      <c r="X50" s="1">
        <v>10</v>
      </c>
      <c r="Y50" s="77">
        <v>1.47</v>
      </c>
      <c r="AA50" s="1">
        <f t="shared" si="1"/>
        <v>4616</v>
      </c>
      <c r="AB50" s="1">
        <f t="shared" si="2"/>
        <v>232</v>
      </c>
      <c r="AC50" s="1">
        <f t="shared" si="3"/>
        <v>20</v>
      </c>
      <c r="AD50" s="1">
        <f t="shared" si="25"/>
        <v>264</v>
      </c>
      <c r="AE50" s="1">
        <f t="shared" si="26"/>
        <v>33</v>
      </c>
      <c r="AF50" s="1">
        <f t="shared" si="26"/>
        <v>0</v>
      </c>
      <c r="AG50" s="1">
        <f t="shared" si="26"/>
        <v>1</v>
      </c>
      <c r="AH50" s="1">
        <f t="shared" si="34"/>
        <v>298</v>
      </c>
      <c r="AI50" s="9">
        <f t="shared" si="4"/>
        <v>2.467308166790032E-3</v>
      </c>
      <c r="AJ50" s="9">
        <f t="shared" si="5"/>
        <v>0.20265</v>
      </c>
      <c r="AK50" s="9">
        <f t="shared" si="6"/>
        <v>0.19239999999999999</v>
      </c>
      <c r="AL50" s="9">
        <f t="shared" si="7"/>
        <v>9.75E-3</v>
      </c>
      <c r="AM50" s="9">
        <f t="shared" si="8"/>
        <v>5.0000000000000001E-4</v>
      </c>
      <c r="AN50" s="9">
        <f t="shared" si="9"/>
        <v>2.15E-3</v>
      </c>
      <c r="AO50" s="9">
        <f t="shared" si="10"/>
        <v>1.49E-2</v>
      </c>
      <c r="AP50" s="1">
        <f t="shared" si="27"/>
        <v>50</v>
      </c>
      <c r="AQ50" s="1">
        <f t="shared" si="27"/>
        <v>6</v>
      </c>
      <c r="AR50" s="1"/>
      <c r="AS50" s="1">
        <f t="shared" si="28"/>
        <v>1</v>
      </c>
      <c r="AT50" s="1">
        <f t="shared" si="35"/>
        <v>57</v>
      </c>
      <c r="AU50" s="1">
        <f t="shared" si="11"/>
        <v>815</v>
      </c>
      <c r="AV50" s="9">
        <f t="shared" si="12"/>
        <v>4.0750000000000001E-2</v>
      </c>
      <c r="AW50" s="9">
        <f t="shared" si="13"/>
        <v>3.8399999999999997E-2</v>
      </c>
      <c r="AX50" s="9">
        <f t="shared" si="14"/>
        <v>1.8500000000000001E-3</v>
      </c>
      <c r="AY50" s="9">
        <f t="shared" si="15"/>
        <v>5.0000000000000001E-4</v>
      </c>
      <c r="AZ50" s="9">
        <f t="shared" si="16"/>
        <v>2.8500000000000001E-3</v>
      </c>
      <c r="BA50" s="9">
        <f t="shared" si="29"/>
        <v>4.2556499999999997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76332.931446130489</v>
      </c>
      <c r="BS50" s="1">
        <f t="shared" si="20"/>
        <v>381962.44499962305</v>
      </c>
      <c r="BT50" s="1">
        <f t="shared" si="21"/>
        <v>20348.830879657671</v>
      </c>
      <c r="BU50" s="1">
        <f t="shared" si="32"/>
        <v>55984.100566472815</v>
      </c>
      <c r="BV50" s="1">
        <f t="shared" si="33"/>
        <v>19356.204983089006</v>
      </c>
      <c r="BW50" s="1">
        <f t="shared" si="22"/>
        <v>992.62589656866692</v>
      </c>
      <c r="CV50" s="4">
        <f t="shared" si="37"/>
        <v>19.5</v>
      </c>
    </row>
    <row r="51" spans="1:100" x14ac:dyDescent="0.3">
      <c r="A51" s="1">
        <f t="shared" si="24"/>
        <v>38</v>
      </c>
      <c r="B51" s="1">
        <f t="shared" si="0"/>
        <v>4356</v>
      </c>
      <c r="C51" s="1">
        <v>38</v>
      </c>
      <c r="D51" s="1">
        <v>15642</v>
      </c>
      <c r="E51" s="1">
        <v>4113</v>
      </c>
      <c r="F51" s="1">
        <v>0</v>
      </c>
      <c r="G51" s="1">
        <v>232</v>
      </c>
      <c r="H51" s="1">
        <v>0</v>
      </c>
      <c r="I51" s="1">
        <v>11</v>
      </c>
      <c r="J51" s="4">
        <v>54</v>
      </c>
      <c r="K51" s="4">
        <v>1.3</v>
      </c>
      <c r="L51" s="4">
        <v>18.399999999999999</v>
      </c>
      <c r="M51" s="80">
        <v>2.4700000000000002</v>
      </c>
      <c r="N51" s="1">
        <v>1786</v>
      </c>
      <c r="O51" s="1">
        <v>2561</v>
      </c>
      <c r="P51" s="1">
        <v>2387</v>
      </c>
      <c r="Q51" s="1">
        <v>166</v>
      </c>
      <c r="R51" s="1">
        <v>7</v>
      </c>
      <c r="S51" s="1">
        <v>0</v>
      </c>
      <c r="T51" s="1">
        <v>47</v>
      </c>
      <c r="U51" s="1">
        <v>4</v>
      </c>
      <c r="V51" s="1">
        <v>818</v>
      </c>
      <c r="W51" s="1">
        <v>44</v>
      </c>
      <c r="X51" s="1">
        <v>11</v>
      </c>
      <c r="Y51" s="77">
        <v>1.51</v>
      </c>
      <c r="AA51" s="1">
        <f t="shared" si="1"/>
        <v>4931</v>
      </c>
      <c r="AB51" s="1">
        <f t="shared" si="2"/>
        <v>276</v>
      </c>
      <c r="AC51" s="1">
        <f t="shared" si="3"/>
        <v>22</v>
      </c>
      <c r="AD51" s="1">
        <f t="shared" si="25"/>
        <v>265</v>
      </c>
      <c r="AE51" s="1">
        <f t="shared" si="26"/>
        <v>37</v>
      </c>
      <c r="AF51" s="1">
        <f t="shared" si="26"/>
        <v>0</v>
      </c>
      <c r="AG51" s="1">
        <f t="shared" si="26"/>
        <v>1</v>
      </c>
      <c r="AH51" s="1">
        <f t="shared" si="34"/>
        <v>303</v>
      </c>
      <c r="AI51" s="9">
        <f t="shared" si="4"/>
        <v>2.5252525252525255E-3</v>
      </c>
      <c r="AJ51" s="9">
        <f t="shared" si="5"/>
        <v>0.21779999999999999</v>
      </c>
      <c r="AK51" s="9">
        <f t="shared" si="6"/>
        <v>0.20565</v>
      </c>
      <c r="AL51" s="9">
        <f t="shared" si="7"/>
        <v>1.1599999999999999E-2</v>
      </c>
      <c r="AM51" s="9">
        <f t="shared" si="8"/>
        <v>5.5000000000000003E-4</v>
      </c>
      <c r="AN51" s="9">
        <f t="shared" si="9"/>
        <v>2.3500000000000001E-3</v>
      </c>
      <c r="AO51" s="9">
        <f t="shared" si="10"/>
        <v>1.515E-2</v>
      </c>
      <c r="AP51" s="1">
        <f t="shared" si="27"/>
        <v>50</v>
      </c>
      <c r="AQ51" s="1">
        <f t="shared" si="27"/>
        <v>7</v>
      </c>
      <c r="AR51" s="1"/>
      <c r="AS51" s="1">
        <f t="shared" si="28"/>
        <v>1</v>
      </c>
      <c r="AT51" s="1">
        <f t="shared" si="35"/>
        <v>58</v>
      </c>
      <c r="AU51" s="1">
        <f t="shared" si="11"/>
        <v>873</v>
      </c>
      <c r="AV51" s="9">
        <f t="shared" si="12"/>
        <v>4.3650000000000001E-2</v>
      </c>
      <c r="AW51" s="9">
        <f t="shared" si="13"/>
        <v>4.0899999999999999E-2</v>
      </c>
      <c r="AX51" s="9">
        <f t="shared" si="14"/>
        <v>2.2000000000000001E-3</v>
      </c>
      <c r="AY51" s="9">
        <f t="shared" si="15"/>
        <v>5.5000000000000003E-4</v>
      </c>
      <c r="AZ51" s="9">
        <f t="shared" si="16"/>
        <v>2.8999999999999998E-3</v>
      </c>
      <c r="BA51" s="9">
        <f t="shared" si="29"/>
        <v>4.5737999999999994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87847.391846327024</v>
      </c>
      <c r="BS51" s="1">
        <f t="shared" si="20"/>
        <v>408267.03125869273</v>
      </c>
      <c r="BT51" s="1">
        <f t="shared" si="21"/>
        <v>24120.809286618605</v>
      </c>
      <c r="BU51" s="1">
        <f t="shared" si="32"/>
        <v>63726.582559708419</v>
      </c>
      <c r="BV51" s="1">
        <f t="shared" si="33"/>
        <v>23028.920800393073</v>
      </c>
      <c r="BW51" s="1">
        <f t="shared" si="22"/>
        <v>1091.8884862255336</v>
      </c>
      <c r="CV51" s="4">
        <f t="shared" si="37"/>
        <v>21.09090909090909</v>
      </c>
    </row>
    <row r="52" spans="1:100" x14ac:dyDescent="0.3">
      <c r="A52" s="1">
        <f t="shared" si="24"/>
        <v>39</v>
      </c>
      <c r="B52" s="1">
        <f t="shared" si="0"/>
        <v>4653</v>
      </c>
      <c r="C52" s="1">
        <v>39</v>
      </c>
      <c r="D52" s="1">
        <v>15345</v>
      </c>
      <c r="E52" s="1">
        <v>4362</v>
      </c>
      <c r="F52" s="1">
        <v>0</v>
      </c>
      <c r="G52" s="1">
        <v>277</v>
      </c>
      <c r="H52" s="1">
        <v>0</v>
      </c>
      <c r="I52" s="1">
        <v>14</v>
      </c>
      <c r="J52" s="4">
        <v>54</v>
      </c>
      <c r="K52" s="4">
        <v>1.3</v>
      </c>
      <c r="L52" s="4">
        <v>18.7</v>
      </c>
      <c r="M52" s="80">
        <v>2.4</v>
      </c>
      <c r="N52" s="1">
        <v>1947</v>
      </c>
      <c r="O52" s="1">
        <v>2696</v>
      </c>
      <c r="P52" s="1">
        <v>2488</v>
      </c>
      <c r="Q52" s="1">
        <v>198</v>
      </c>
      <c r="R52" s="1">
        <v>9</v>
      </c>
      <c r="S52" s="1">
        <v>0</v>
      </c>
      <c r="T52" s="1">
        <v>51</v>
      </c>
      <c r="U52" s="1">
        <v>4</v>
      </c>
      <c r="V52" s="1">
        <v>864</v>
      </c>
      <c r="W52" s="1">
        <v>51</v>
      </c>
      <c r="X52" s="1">
        <v>14</v>
      </c>
      <c r="Y52" s="77">
        <v>1.53</v>
      </c>
      <c r="AA52" s="1">
        <f t="shared" si="1"/>
        <v>5226</v>
      </c>
      <c r="AB52" s="1">
        <f t="shared" si="2"/>
        <v>328</v>
      </c>
      <c r="AC52" s="1">
        <f t="shared" si="3"/>
        <v>28</v>
      </c>
      <c r="AD52" s="1">
        <f t="shared" si="25"/>
        <v>249</v>
      </c>
      <c r="AE52" s="1">
        <f t="shared" si="26"/>
        <v>45</v>
      </c>
      <c r="AF52" s="1">
        <f t="shared" si="26"/>
        <v>0</v>
      </c>
      <c r="AG52" s="1">
        <f t="shared" si="26"/>
        <v>3</v>
      </c>
      <c r="AH52" s="1">
        <f t="shared" si="34"/>
        <v>297</v>
      </c>
      <c r="AI52" s="9">
        <f t="shared" si="4"/>
        <v>3.0088115194498175E-3</v>
      </c>
      <c r="AJ52" s="9">
        <f t="shared" si="5"/>
        <v>0.23265</v>
      </c>
      <c r="AK52" s="9">
        <f t="shared" si="6"/>
        <v>0.21809999999999999</v>
      </c>
      <c r="AL52" s="9">
        <f t="shared" si="7"/>
        <v>1.3849999999999999E-2</v>
      </c>
      <c r="AM52" s="9">
        <f t="shared" si="8"/>
        <v>6.9999999999999999E-4</v>
      </c>
      <c r="AN52" s="9">
        <f t="shared" si="9"/>
        <v>2.5500000000000002E-3</v>
      </c>
      <c r="AO52" s="9">
        <f t="shared" si="10"/>
        <v>1.485E-2</v>
      </c>
      <c r="AP52" s="1">
        <f t="shared" si="27"/>
        <v>46</v>
      </c>
      <c r="AQ52" s="1">
        <f t="shared" si="27"/>
        <v>7</v>
      </c>
      <c r="AR52" s="1"/>
      <c r="AS52" s="1">
        <f t="shared" si="28"/>
        <v>3</v>
      </c>
      <c r="AT52" s="1">
        <f t="shared" si="35"/>
        <v>56</v>
      </c>
      <c r="AU52" s="1">
        <f t="shared" si="11"/>
        <v>929</v>
      </c>
      <c r="AV52" s="9">
        <f t="shared" si="12"/>
        <v>4.6449999999999998E-2</v>
      </c>
      <c r="AW52" s="9">
        <f t="shared" si="13"/>
        <v>4.3200000000000002E-2</v>
      </c>
      <c r="AX52" s="9">
        <f t="shared" si="14"/>
        <v>2.5500000000000002E-3</v>
      </c>
      <c r="AY52" s="9">
        <f t="shared" si="15"/>
        <v>6.9999999999999999E-4</v>
      </c>
      <c r="AZ52" s="9">
        <f t="shared" si="16"/>
        <v>2.8E-3</v>
      </c>
      <c r="BA52" s="9">
        <f t="shared" si="29"/>
        <v>4.8856499999999997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101049.31627069029</v>
      </c>
      <c r="BS52" s="1">
        <f t="shared" si="20"/>
        <v>432983.41608325252</v>
      </c>
      <c r="BT52" s="1">
        <f t="shared" si="21"/>
        <v>28885.413590148208</v>
      </c>
      <c r="BU52" s="1">
        <f t="shared" si="32"/>
        <v>72163.902680542087</v>
      </c>
      <c r="BV52" s="1">
        <f t="shared" si="33"/>
        <v>27495.737334952075</v>
      </c>
      <c r="BW52" s="1">
        <f t="shared" si="22"/>
        <v>1389.6762551961338</v>
      </c>
      <c r="CV52" s="4">
        <f t="shared" si="37"/>
        <v>19.785714285714285</v>
      </c>
    </row>
    <row r="53" spans="1:100" x14ac:dyDescent="0.3">
      <c r="A53" s="1">
        <f t="shared" si="24"/>
        <v>40</v>
      </c>
      <c r="B53" s="1">
        <f t="shared" si="0"/>
        <v>4950</v>
      </c>
      <c r="C53" s="1">
        <v>40</v>
      </c>
      <c r="D53" s="1">
        <v>15048</v>
      </c>
      <c r="E53" s="1">
        <v>4612</v>
      </c>
      <c r="F53" s="1">
        <v>0</v>
      </c>
      <c r="G53" s="1">
        <v>322</v>
      </c>
      <c r="H53" s="1">
        <v>0</v>
      </c>
      <c r="I53" s="1">
        <v>16</v>
      </c>
      <c r="J53" s="4">
        <v>54</v>
      </c>
      <c r="K53" s="4">
        <v>1.3</v>
      </c>
      <c r="L53" s="4">
        <v>18.899999999999999</v>
      </c>
      <c r="M53" s="80">
        <v>2.33</v>
      </c>
      <c r="N53" s="1">
        <v>2122</v>
      </c>
      <c r="O53" s="1">
        <v>2819</v>
      </c>
      <c r="P53" s="1">
        <v>2581</v>
      </c>
      <c r="Q53" s="1">
        <v>228</v>
      </c>
      <c r="R53" s="1">
        <v>9</v>
      </c>
      <c r="S53" s="1">
        <v>0</v>
      </c>
      <c r="T53" s="1">
        <v>54</v>
      </c>
      <c r="U53" s="1">
        <v>5</v>
      </c>
      <c r="V53" s="1">
        <v>912</v>
      </c>
      <c r="W53" s="1">
        <v>60</v>
      </c>
      <c r="X53" s="1">
        <v>16</v>
      </c>
      <c r="Y53" s="77">
        <v>1.49</v>
      </c>
      <c r="AA53" s="1">
        <f t="shared" si="1"/>
        <v>5524</v>
      </c>
      <c r="AB53" s="1">
        <f t="shared" si="2"/>
        <v>382</v>
      </c>
      <c r="AC53" s="1">
        <f t="shared" si="3"/>
        <v>32</v>
      </c>
      <c r="AD53" s="1">
        <f t="shared" si="25"/>
        <v>250</v>
      </c>
      <c r="AE53" s="1">
        <f t="shared" si="26"/>
        <v>45</v>
      </c>
      <c r="AF53" s="1">
        <f t="shared" si="26"/>
        <v>0</v>
      </c>
      <c r="AG53" s="1">
        <f t="shared" si="26"/>
        <v>2</v>
      </c>
      <c r="AH53" s="1">
        <f t="shared" si="34"/>
        <v>297</v>
      </c>
      <c r="AI53" s="9">
        <f t="shared" si="4"/>
        <v>3.2323232323232323E-3</v>
      </c>
      <c r="AJ53" s="9">
        <f t="shared" si="5"/>
        <v>0.2475</v>
      </c>
      <c r="AK53" s="9">
        <f t="shared" si="6"/>
        <v>0.2306</v>
      </c>
      <c r="AL53" s="9">
        <f t="shared" si="7"/>
        <v>1.61E-2</v>
      </c>
      <c r="AM53" s="9">
        <f t="shared" si="8"/>
        <v>8.0000000000000004E-4</v>
      </c>
      <c r="AN53" s="9">
        <f t="shared" si="9"/>
        <v>2.7000000000000001E-3</v>
      </c>
      <c r="AO53" s="9">
        <f t="shared" si="10"/>
        <v>1.485E-2</v>
      </c>
      <c r="AP53" s="1">
        <f t="shared" si="27"/>
        <v>48</v>
      </c>
      <c r="AQ53" s="1">
        <f t="shared" si="27"/>
        <v>9</v>
      </c>
      <c r="AR53" s="1"/>
      <c r="AS53" s="1">
        <f t="shared" si="28"/>
        <v>2</v>
      </c>
      <c r="AT53" s="1">
        <f t="shared" si="35"/>
        <v>59</v>
      </c>
      <c r="AU53" s="1">
        <f t="shared" si="11"/>
        <v>988</v>
      </c>
      <c r="AV53" s="9">
        <f t="shared" si="12"/>
        <v>4.9399999999999999E-2</v>
      </c>
      <c r="AW53" s="9">
        <f t="shared" si="13"/>
        <v>4.5600000000000002E-2</v>
      </c>
      <c r="AX53" s="9">
        <f t="shared" si="14"/>
        <v>3.0000000000000001E-3</v>
      </c>
      <c r="AY53" s="9">
        <f t="shared" si="15"/>
        <v>8.0000000000000004E-4</v>
      </c>
      <c r="AZ53" s="9">
        <f t="shared" si="16"/>
        <v>2.9499999999999999E-3</v>
      </c>
      <c r="BA53" s="9">
        <f t="shared" si="29"/>
        <v>5.1975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16633.54284681837</v>
      </c>
      <c r="BS53" s="1">
        <f t="shared" si="20"/>
        <v>457799.06349746918</v>
      </c>
      <c r="BT53" s="1">
        <f t="shared" si="21"/>
        <v>33550.755304020946</v>
      </c>
      <c r="BU53" s="1">
        <f t="shared" si="32"/>
        <v>83082.787542797421</v>
      </c>
      <c r="BV53" s="1">
        <f t="shared" si="33"/>
        <v>31962.553869511077</v>
      </c>
      <c r="BW53" s="1">
        <f t="shared" si="22"/>
        <v>1588.2014345098671</v>
      </c>
      <c r="CV53" s="4">
        <f t="shared" si="37"/>
        <v>20.125</v>
      </c>
    </row>
    <row r="54" spans="1:100" x14ac:dyDescent="0.3">
      <c r="A54" s="1">
        <f t="shared" si="24"/>
        <v>41</v>
      </c>
      <c r="B54" s="1">
        <f t="shared" si="0"/>
        <v>5232</v>
      </c>
      <c r="C54" s="1">
        <v>41</v>
      </c>
      <c r="D54" s="1">
        <v>14766</v>
      </c>
      <c r="E54" s="1">
        <v>4840</v>
      </c>
      <c r="F54" s="1">
        <v>0</v>
      </c>
      <c r="G54" s="1">
        <v>375</v>
      </c>
      <c r="H54" s="1">
        <v>0</v>
      </c>
      <c r="I54" s="1">
        <v>17</v>
      </c>
      <c r="J54" s="4">
        <v>54</v>
      </c>
      <c r="K54" s="4">
        <v>1.3</v>
      </c>
      <c r="L54" s="4">
        <v>19</v>
      </c>
      <c r="M54" s="80">
        <v>2.31</v>
      </c>
      <c r="N54" s="1">
        <v>2294</v>
      </c>
      <c r="O54" s="1">
        <v>2929</v>
      </c>
      <c r="P54" s="1">
        <v>2653</v>
      </c>
      <c r="Q54" s="1">
        <v>265</v>
      </c>
      <c r="R54" s="1">
        <v>10</v>
      </c>
      <c r="S54" s="1">
        <v>0</v>
      </c>
      <c r="T54" s="1">
        <v>59</v>
      </c>
      <c r="U54" s="1">
        <v>5</v>
      </c>
      <c r="V54" s="1">
        <v>963</v>
      </c>
      <c r="W54" s="1">
        <v>68</v>
      </c>
      <c r="X54" s="1">
        <v>17</v>
      </c>
      <c r="Y54" s="77">
        <v>1.56</v>
      </c>
      <c r="AA54" s="1">
        <f t="shared" si="1"/>
        <v>5803</v>
      </c>
      <c r="AB54" s="1">
        <f t="shared" si="2"/>
        <v>443</v>
      </c>
      <c r="AC54" s="1">
        <f t="shared" si="3"/>
        <v>34</v>
      </c>
      <c r="AD54" s="1">
        <f t="shared" si="25"/>
        <v>228</v>
      </c>
      <c r="AE54" s="1">
        <f t="shared" si="26"/>
        <v>53</v>
      </c>
      <c r="AF54" s="1">
        <f t="shared" si="26"/>
        <v>0</v>
      </c>
      <c r="AG54" s="1">
        <f t="shared" si="26"/>
        <v>1</v>
      </c>
      <c r="AH54" s="1">
        <f t="shared" si="34"/>
        <v>282</v>
      </c>
      <c r="AI54" s="9">
        <f t="shared" si="4"/>
        <v>3.2492354740061161E-3</v>
      </c>
      <c r="AJ54" s="9">
        <f t="shared" si="5"/>
        <v>0.2616</v>
      </c>
      <c r="AK54" s="9">
        <f t="shared" si="6"/>
        <v>0.24199999999999999</v>
      </c>
      <c r="AL54" s="9">
        <f t="shared" si="7"/>
        <v>1.8749999999999999E-2</v>
      </c>
      <c r="AM54" s="9">
        <f t="shared" si="8"/>
        <v>8.4999999999999995E-4</v>
      </c>
      <c r="AN54" s="9">
        <f t="shared" si="9"/>
        <v>2.9499999999999999E-3</v>
      </c>
      <c r="AO54" s="9">
        <f t="shared" si="10"/>
        <v>1.41E-2</v>
      </c>
      <c r="AP54" s="1">
        <f t="shared" si="27"/>
        <v>51</v>
      </c>
      <c r="AQ54" s="1">
        <f t="shared" si="27"/>
        <v>8</v>
      </c>
      <c r="AR54" s="1"/>
      <c r="AS54" s="1">
        <f t="shared" si="28"/>
        <v>1</v>
      </c>
      <c r="AT54" s="1">
        <f t="shared" si="35"/>
        <v>60</v>
      </c>
      <c r="AU54" s="1">
        <f t="shared" si="11"/>
        <v>1048</v>
      </c>
      <c r="AV54" s="9">
        <f t="shared" si="12"/>
        <v>5.2400000000000002E-2</v>
      </c>
      <c r="AW54" s="9">
        <f t="shared" si="13"/>
        <v>4.8149999999999998E-2</v>
      </c>
      <c r="AX54" s="9">
        <f t="shared" si="14"/>
        <v>3.3999999999999998E-3</v>
      </c>
      <c r="AY54" s="9">
        <f t="shared" si="15"/>
        <v>8.4999999999999995E-4</v>
      </c>
      <c r="AZ54" s="9">
        <f t="shared" si="16"/>
        <v>3.0000000000000001E-3</v>
      </c>
      <c r="BA54" s="9">
        <f t="shared" si="29"/>
        <v>5.4935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32912.60755054449</v>
      </c>
      <c r="BS54" s="1">
        <f t="shared" si="20"/>
        <v>480430.93393923482</v>
      </c>
      <c r="BT54" s="1">
        <f t="shared" si="21"/>
        <v>38910.935145491741</v>
      </c>
      <c r="BU54" s="1">
        <f t="shared" si="32"/>
        <v>94001.672405052755</v>
      </c>
      <c r="BV54" s="1">
        <f t="shared" si="33"/>
        <v>37223.471121325012</v>
      </c>
      <c r="BW54" s="1">
        <f t="shared" si="22"/>
        <v>1687.4640241667339</v>
      </c>
      <c r="CV54" s="4">
        <f t="shared" si="37"/>
        <v>22.058823529411764</v>
      </c>
    </row>
    <row r="55" spans="1:100" x14ac:dyDescent="0.3">
      <c r="A55" s="1">
        <f t="shared" si="24"/>
        <v>42</v>
      </c>
      <c r="B55" s="1">
        <f t="shared" si="0"/>
        <v>5509</v>
      </c>
      <c r="C55" s="1">
        <v>42</v>
      </c>
      <c r="D55" s="1">
        <v>14490</v>
      </c>
      <c r="E55" s="1">
        <v>5053</v>
      </c>
      <c r="F55" s="1">
        <v>0</v>
      </c>
      <c r="G55" s="1">
        <v>436</v>
      </c>
      <c r="H55" s="1">
        <v>0</v>
      </c>
      <c r="I55" s="1">
        <v>20</v>
      </c>
      <c r="J55" s="4">
        <v>54</v>
      </c>
      <c r="K55" s="4">
        <v>1.31</v>
      </c>
      <c r="L55" s="4">
        <v>19.2</v>
      </c>
      <c r="M55" s="80">
        <v>2.25</v>
      </c>
      <c r="N55" s="1">
        <v>2471</v>
      </c>
      <c r="O55" s="1">
        <v>3028</v>
      </c>
      <c r="P55" s="1">
        <v>2709</v>
      </c>
      <c r="Q55" s="1">
        <v>307</v>
      </c>
      <c r="R55" s="1">
        <v>11</v>
      </c>
      <c r="S55" s="1">
        <v>0</v>
      </c>
      <c r="T55" s="1">
        <v>63</v>
      </c>
      <c r="U55" s="1">
        <v>6</v>
      </c>
      <c r="V55" s="1">
        <v>1008</v>
      </c>
      <c r="W55" s="1">
        <v>80</v>
      </c>
      <c r="X55" s="1">
        <v>20</v>
      </c>
      <c r="Y55" s="77">
        <v>1.55</v>
      </c>
      <c r="AA55" s="1">
        <f t="shared" si="1"/>
        <v>6061</v>
      </c>
      <c r="AB55" s="1">
        <f t="shared" si="2"/>
        <v>516</v>
      </c>
      <c r="AC55" s="1">
        <f t="shared" si="3"/>
        <v>40</v>
      </c>
      <c r="AD55" s="1">
        <f t="shared" si="25"/>
        <v>213</v>
      </c>
      <c r="AE55" s="1">
        <f t="shared" si="26"/>
        <v>61</v>
      </c>
      <c r="AF55" s="1">
        <f t="shared" si="26"/>
        <v>0</v>
      </c>
      <c r="AG55" s="1">
        <f t="shared" si="26"/>
        <v>3</v>
      </c>
      <c r="AH55" s="1">
        <f t="shared" si="34"/>
        <v>277</v>
      </c>
      <c r="AI55" s="9">
        <f t="shared" si="4"/>
        <v>3.6304229442730078E-3</v>
      </c>
      <c r="AJ55" s="9">
        <f t="shared" si="5"/>
        <v>0.27544999999999997</v>
      </c>
      <c r="AK55" s="9">
        <f t="shared" si="6"/>
        <v>0.25264999999999999</v>
      </c>
      <c r="AL55" s="9">
        <f t="shared" si="7"/>
        <v>2.18E-2</v>
      </c>
      <c r="AM55" s="9">
        <f t="shared" si="8"/>
        <v>1E-3</v>
      </c>
      <c r="AN55" s="9">
        <f t="shared" si="9"/>
        <v>3.15E-3</v>
      </c>
      <c r="AO55" s="9">
        <f t="shared" si="10"/>
        <v>1.3849999999999999E-2</v>
      </c>
      <c r="AP55" s="1">
        <f t="shared" si="27"/>
        <v>45</v>
      </c>
      <c r="AQ55" s="1">
        <f t="shared" si="27"/>
        <v>12</v>
      </c>
      <c r="AR55" s="1"/>
      <c r="AS55" s="1">
        <f t="shared" si="28"/>
        <v>3</v>
      </c>
      <c r="AT55" s="1">
        <f t="shared" si="35"/>
        <v>60</v>
      </c>
      <c r="AU55" s="1">
        <f t="shared" si="11"/>
        <v>1108</v>
      </c>
      <c r="AV55" s="9">
        <f t="shared" si="12"/>
        <v>5.5399999999999998E-2</v>
      </c>
      <c r="AW55" s="9">
        <f t="shared" si="13"/>
        <v>5.04E-2</v>
      </c>
      <c r="AX55" s="9">
        <f t="shared" si="14"/>
        <v>4.0000000000000001E-3</v>
      </c>
      <c r="AY55" s="9">
        <f t="shared" si="15"/>
        <v>1E-3</v>
      </c>
      <c r="AZ55" s="9">
        <f t="shared" si="16"/>
        <v>3.0000000000000001E-3</v>
      </c>
      <c r="BA55" s="9">
        <f t="shared" si="29"/>
        <v>5.7844499999999993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49985.77297152558</v>
      </c>
      <c r="BS55" s="1">
        <f t="shared" si="20"/>
        <v>501573.86553614738</v>
      </c>
      <c r="BT55" s="1">
        <f t="shared" si="21"/>
        <v>45263.740883531216</v>
      </c>
      <c r="BU55" s="1">
        <f t="shared" si="32"/>
        <v>104722.03208799436</v>
      </c>
      <c r="BV55" s="1">
        <f t="shared" si="33"/>
        <v>43278.489090393879</v>
      </c>
      <c r="BW55" s="1">
        <f t="shared" si="22"/>
        <v>1985.2517931373338</v>
      </c>
      <c r="CV55" s="4">
        <f t="shared" si="37"/>
        <v>21.8</v>
      </c>
    </row>
    <row r="56" spans="1:100" x14ac:dyDescent="0.3">
      <c r="A56" s="1">
        <f t="shared" si="24"/>
        <v>43</v>
      </c>
      <c r="B56" s="1">
        <f t="shared" si="0"/>
        <v>5766</v>
      </c>
      <c r="C56" s="1">
        <v>43</v>
      </c>
      <c r="D56" s="1">
        <v>14232</v>
      </c>
      <c r="E56" s="1">
        <v>5239</v>
      </c>
      <c r="F56" s="1">
        <v>0</v>
      </c>
      <c r="G56" s="1">
        <v>503</v>
      </c>
      <c r="H56" s="1">
        <v>0</v>
      </c>
      <c r="I56" s="1">
        <v>24</v>
      </c>
      <c r="J56" s="4">
        <v>54</v>
      </c>
      <c r="K56" s="4">
        <v>1.31</v>
      </c>
      <c r="L56" s="4">
        <v>19.5</v>
      </c>
      <c r="M56" s="80">
        <v>2.2599999999999998</v>
      </c>
      <c r="N56" s="1">
        <v>2651</v>
      </c>
      <c r="O56" s="1">
        <v>3106</v>
      </c>
      <c r="P56" s="1">
        <v>2737</v>
      </c>
      <c r="Q56" s="1">
        <v>355</v>
      </c>
      <c r="R56" s="1">
        <v>13</v>
      </c>
      <c r="S56" s="1">
        <v>0</v>
      </c>
      <c r="T56" s="1">
        <v>66</v>
      </c>
      <c r="U56" s="1">
        <v>6</v>
      </c>
      <c r="V56" s="1">
        <v>1047</v>
      </c>
      <c r="W56" s="1">
        <v>92</v>
      </c>
      <c r="X56" s="1">
        <v>24</v>
      </c>
      <c r="Y56" s="77">
        <v>1.61</v>
      </c>
      <c r="AA56" s="1">
        <f t="shared" si="1"/>
        <v>6286</v>
      </c>
      <c r="AB56" s="1">
        <f t="shared" si="2"/>
        <v>595</v>
      </c>
      <c r="AC56" s="1">
        <f t="shared" si="3"/>
        <v>48</v>
      </c>
      <c r="AD56" s="1">
        <f t="shared" si="25"/>
        <v>186</v>
      </c>
      <c r="AE56" s="1">
        <f t="shared" si="26"/>
        <v>67</v>
      </c>
      <c r="AF56" s="1">
        <f t="shared" si="26"/>
        <v>0</v>
      </c>
      <c r="AG56" s="1">
        <f t="shared" si="26"/>
        <v>4</v>
      </c>
      <c r="AH56" s="1">
        <f t="shared" si="34"/>
        <v>257</v>
      </c>
      <c r="AI56" s="9">
        <f t="shared" si="4"/>
        <v>4.1623309053069723E-3</v>
      </c>
      <c r="AJ56" s="9">
        <f t="shared" si="5"/>
        <v>0.2883</v>
      </c>
      <c r="AK56" s="9">
        <f t="shared" si="6"/>
        <v>0.26195000000000002</v>
      </c>
      <c r="AL56" s="9">
        <f t="shared" si="7"/>
        <v>2.5149999999999999E-2</v>
      </c>
      <c r="AM56" s="9">
        <f t="shared" si="8"/>
        <v>1.1999999999999999E-3</v>
      </c>
      <c r="AN56" s="9">
        <f t="shared" si="9"/>
        <v>3.3E-3</v>
      </c>
      <c r="AO56" s="9">
        <f t="shared" si="10"/>
        <v>1.285E-2</v>
      </c>
      <c r="AP56" s="1">
        <f t="shared" si="27"/>
        <v>39</v>
      </c>
      <c r="AQ56" s="1">
        <f t="shared" si="27"/>
        <v>12</v>
      </c>
      <c r="AR56" s="1"/>
      <c r="AS56" s="1">
        <f t="shared" si="28"/>
        <v>4</v>
      </c>
      <c r="AT56" s="1">
        <f t="shared" si="35"/>
        <v>55</v>
      </c>
      <c r="AU56" s="1">
        <f t="shared" si="11"/>
        <v>1163</v>
      </c>
      <c r="AV56" s="9">
        <f t="shared" si="12"/>
        <v>5.815E-2</v>
      </c>
      <c r="AW56" s="9">
        <f t="shared" si="13"/>
        <v>5.2350000000000001E-2</v>
      </c>
      <c r="AX56" s="9">
        <f t="shared" si="14"/>
        <v>4.5999999999999999E-3</v>
      </c>
      <c r="AY56" s="9">
        <f t="shared" si="15"/>
        <v>1.1999999999999999E-3</v>
      </c>
      <c r="AZ56" s="9">
        <f t="shared" si="16"/>
        <v>2.7499999999999998E-3</v>
      </c>
      <c r="BA56" s="9">
        <f t="shared" si="29"/>
        <v>6.0543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69739.02831324204</v>
      </c>
      <c r="BS56" s="1">
        <f t="shared" si="20"/>
        <v>520036.7072123246</v>
      </c>
      <c r="BT56" s="1">
        <f t="shared" si="21"/>
        <v>52311.384749168748</v>
      </c>
      <c r="BU56" s="1">
        <f t="shared" si="32"/>
        <v>117427.6435640733</v>
      </c>
      <c r="BV56" s="1">
        <f t="shared" si="33"/>
        <v>49929.082597403947</v>
      </c>
      <c r="BW56" s="1">
        <f t="shared" si="22"/>
        <v>2382.3021517648008</v>
      </c>
      <c r="CV56" s="4">
        <f t="shared" si="37"/>
        <v>20.958333333333332</v>
      </c>
    </row>
    <row r="57" spans="1:100" x14ac:dyDescent="0.3">
      <c r="A57" s="1">
        <f t="shared" si="24"/>
        <v>44</v>
      </c>
      <c r="B57" s="1">
        <f t="shared" si="0"/>
        <v>6020</v>
      </c>
      <c r="C57" s="1">
        <v>44</v>
      </c>
      <c r="D57" s="1">
        <v>13978</v>
      </c>
      <c r="E57" s="1">
        <v>5413</v>
      </c>
      <c r="F57" s="1">
        <v>0</v>
      </c>
      <c r="G57" s="1">
        <v>579</v>
      </c>
      <c r="H57" s="1">
        <v>0</v>
      </c>
      <c r="I57" s="1">
        <v>28</v>
      </c>
      <c r="J57" s="4">
        <v>54.01</v>
      </c>
      <c r="K57" s="4">
        <v>1.31</v>
      </c>
      <c r="L57" s="4">
        <v>19.600000000000001</v>
      </c>
      <c r="M57" s="80">
        <v>2.2000000000000002</v>
      </c>
      <c r="N57" s="1">
        <v>2839</v>
      </c>
      <c r="O57" s="1">
        <v>3172</v>
      </c>
      <c r="P57" s="1">
        <v>2750</v>
      </c>
      <c r="Q57" s="1">
        <v>406</v>
      </c>
      <c r="R57" s="1">
        <v>15</v>
      </c>
      <c r="S57" s="1">
        <v>0</v>
      </c>
      <c r="T57" s="1">
        <v>71</v>
      </c>
      <c r="U57" s="1">
        <v>6</v>
      </c>
      <c r="V57" s="1">
        <v>1087</v>
      </c>
      <c r="W57" s="1">
        <v>106</v>
      </c>
      <c r="X57" s="1">
        <v>28</v>
      </c>
      <c r="Y57" s="77">
        <v>1.53</v>
      </c>
      <c r="AA57" s="1">
        <f t="shared" si="1"/>
        <v>6500</v>
      </c>
      <c r="AB57" s="1">
        <f t="shared" si="2"/>
        <v>685</v>
      </c>
      <c r="AC57" s="1">
        <f t="shared" si="3"/>
        <v>56</v>
      </c>
      <c r="AD57" s="1">
        <f t="shared" si="25"/>
        <v>174</v>
      </c>
      <c r="AE57" s="1">
        <f t="shared" si="26"/>
        <v>76</v>
      </c>
      <c r="AF57" s="1">
        <f t="shared" si="26"/>
        <v>0</v>
      </c>
      <c r="AG57" s="1">
        <f t="shared" si="26"/>
        <v>4</v>
      </c>
      <c r="AH57" s="1">
        <f t="shared" si="34"/>
        <v>254</v>
      </c>
      <c r="AI57" s="9">
        <f t="shared" si="4"/>
        <v>4.6511627906976744E-3</v>
      </c>
      <c r="AJ57" s="9">
        <f t="shared" si="5"/>
        <v>0.30099999999999999</v>
      </c>
      <c r="AK57" s="9">
        <f t="shared" si="6"/>
        <v>0.27065</v>
      </c>
      <c r="AL57" s="9">
        <f t="shared" si="7"/>
        <v>2.895E-2</v>
      </c>
      <c r="AM57" s="9">
        <f t="shared" si="8"/>
        <v>1.4E-3</v>
      </c>
      <c r="AN57" s="9">
        <f t="shared" si="9"/>
        <v>3.5500000000000002E-3</v>
      </c>
      <c r="AO57" s="9">
        <f t="shared" si="10"/>
        <v>1.2699999999999999E-2</v>
      </c>
      <c r="AP57" s="1">
        <f t="shared" si="27"/>
        <v>40</v>
      </c>
      <c r="AQ57" s="1">
        <f t="shared" si="27"/>
        <v>14</v>
      </c>
      <c r="AR57" s="1"/>
      <c r="AS57" s="1">
        <f t="shared" si="28"/>
        <v>4</v>
      </c>
      <c r="AT57" s="1">
        <f t="shared" si="35"/>
        <v>58</v>
      </c>
      <c r="AU57" s="1">
        <f t="shared" si="11"/>
        <v>1221</v>
      </c>
      <c r="AV57" s="9">
        <f t="shared" si="12"/>
        <v>6.105E-2</v>
      </c>
      <c r="AW57" s="9">
        <f t="shared" si="13"/>
        <v>5.4350000000000002E-2</v>
      </c>
      <c r="AX57" s="9">
        <f t="shared" si="14"/>
        <v>5.3E-3</v>
      </c>
      <c r="AY57" s="9">
        <f t="shared" si="15"/>
        <v>1.4E-3</v>
      </c>
      <c r="AZ57" s="9">
        <f t="shared" si="16"/>
        <v>2.8999999999999998E-3</v>
      </c>
      <c r="BA57" s="9">
        <f t="shared" si="29"/>
        <v>6.3210000000000002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91080.48508946839</v>
      </c>
      <c r="BS57" s="1">
        <f t="shared" si="20"/>
        <v>537308.39781261946</v>
      </c>
      <c r="BT57" s="1">
        <f t="shared" si="21"/>
        <v>60252.391921718081</v>
      </c>
      <c r="BU57" s="1">
        <f t="shared" si="32"/>
        <v>130828.09316775031</v>
      </c>
      <c r="BV57" s="1">
        <f t="shared" si="33"/>
        <v>57473.039411325815</v>
      </c>
      <c r="BW57" s="1">
        <f t="shared" si="22"/>
        <v>2779.3525103922675</v>
      </c>
      <c r="CV57" s="4">
        <f t="shared" si="37"/>
        <v>20.678571428571427</v>
      </c>
    </row>
    <row r="58" spans="1:100" x14ac:dyDescent="0.3">
      <c r="A58" s="1">
        <f t="shared" si="24"/>
        <v>45</v>
      </c>
      <c r="B58" s="1">
        <f t="shared" si="0"/>
        <v>6246</v>
      </c>
      <c r="C58" s="1">
        <v>45</v>
      </c>
      <c r="D58" s="1">
        <v>13753</v>
      </c>
      <c r="E58" s="1">
        <v>5550</v>
      </c>
      <c r="F58" s="1">
        <v>0</v>
      </c>
      <c r="G58" s="1">
        <v>665</v>
      </c>
      <c r="H58" s="1">
        <v>0</v>
      </c>
      <c r="I58" s="1">
        <v>31</v>
      </c>
      <c r="J58" s="4">
        <v>54.01</v>
      </c>
      <c r="K58" s="4">
        <v>1.31</v>
      </c>
      <c r="L58" s="4">
        <v>19.899999999999999</v>
      </c>
      <c r="M58" s="80">
        <v>2.17</v>
      </c>
      <c r="N58" s="1">
        <v>3014</v>
      </c>
      <c r="O58" s="1">
        <v>3222</v>
      </c>
      <c r="P58" s="1">
        <v>2740</v>
      </c>
      <c r="Q58" s="1">
        <v>465</v>
      </c>
      <c r="R58" s="1">
        <v>16</v>
      </c>
      <c r="S58" s="1">
        <v>0</v>
      </c>
      <c r="T58" s="1">
        <v>73</v>
      </c>
      <c r="U58" s="1">
        <v>6</v>
      </c>
      <c r="V58" s="1">
        <v>1120</v>
      </c>
      <c r="W58" s="1">
        <v>121</v>
      </c>
      <c r="X58" s="1">
        <v>31</v>
      </c>
      <c r="Y58" s="77">
        <v>1.47</v>
      </c>
      <c r="AA58" s="1">
        <f t="shared" si="1"/>
        <v>6670</v>
      </c>
      <c r="AB58" s="1">
        <f t="shared" si="2"/>
        <v>786</v>
      </c>
      <c r="AC58" s="1">
        <f t="shared" si="3"/>
        <v>62</v>
      </c>
      <c r="AD58" s="1">
        <f t="shared" si="25"/>
        <v>137</v>
      </c>
      <c r="AE58" s="1">
        <f t="shared" si="26"/>
        <v>86</v>
      </c>
      <c r="AF58" s="1">
        <f t="shared" si="26"/>
        <v>0</v>
      </c>
      <c r="AG58" s="1">
        <f t="shared" si="26"/>
        <v>3</v>
      </c>
      <c r="AH58" s="1">
        <f t="shared" si="34"/>
        <v>226</v>
      </c>
      <c r="AI58" s="9">
        <f t="shared" si="4"/>
        <v>4.9631764329170673E-3</v>
      </c>
      <c r="AJ58" s="9">
        <f t="shared" si="5"/>
        <v>0.31230000000000002</v>
      </c>
      <c r="AK58" s="9">
        <f t="shared" si="6"/>
        <v>0.27750000000000002</v>
      </c>
      <c r="AL58" s="9">
        <f t="shared" si="7"/>
        <v>3.3250000000000002E-2</v>
      </c>
      <c r="AM58" s="9">
        <f t="shared" si="8"/>
        <v>1.5499999999999999E-3</v>
      </c>
      <c r="AN58" s="9">
        <f t="shared" si="9"/>
        <v>3.65E-3</v>
      </c>
      <c r="AO58" s="9">
        <f t="shared" si="10"/>
        <v>1.1299999999999999E-2</v>
      </c>
      <c r="AP58" s="1">
        <f t="shared" si="27"/>
        <v>33</v>
      </c>
      <c r="AQ58" s="1">
        <f t="shared" si="27"/>
        <v>15</v>
      </c>
      <c r="AR58" s="1"/>
      <c r="AS58" s="1">
        <f t="shared" si="28"/>
        <v>3</v>
      </c>
      <c r="AT58" s="1">
        <f t="shared" si="35"/>
        <v>51</v>
      </c>
      <c r="AU58" s="1">
        <f t="shared" si="11"/>
        <v>1272</v>
      </c>
      <c r="AV58" s="9">
        <f t="shared" si="12"/>
        <v>6.3600000000000004E-2</v>
      </c>
      <c r="AW58" s="9">
        <f t="shared" si="13"/>
        <v>5.6000000000000001E-2</v>
      </c>
      <c r="AX58" s="9">
        <f t="shared" si="14"/>
        <v>6.0499999999999998E-3</v>
      </c>
      <c r="AY58" s="9">
        <f t="shared" si="15"/>
        <v>1.5499999999999999E-3</v>
      </c>
      <c r="AZ58" s="9">
        <f t="shared" si="16"/>
        <v>2.5500000000000002E-3</v>
      </c>
      <c r="BA58" s="9">
        <f t="shared" si="29"/>
        <v>6.5583000000000002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212719.72963466533</v>
      </c>
      <c r="BS58" s="1">
        <f t="shared" si="20"/>
        <v>550907.3725956101</v>
      </c>
      <c r="BT58" s="1">
        <f t="shared" si="21"/>
        <v>69086.762401179221</v>
      </c>
      <c r="BU58" s="1">
        <f t="shared" si="32"/>
        <v>143632.96723348612</v>
      </c>
      <c r="BV58" s="1">
        <f t="shared" si="33"/>
        <v>66009.622121816356</v>
      </c>
      <c r="BW58" s="1">
        <f t="shared" si="22"/>
        <v>3077.1402793628677</v>
      </c>
      <c r="CV58" s="4">
        <f t="shared" si="37"/>
        <v>21.451612903225808</v>
      </c>
    </row>
    <row r="59" spans="1:100" x14ac:dyDescent="0.3">
      <c r="A59" s="1">
        <f t="shared" si="24"/>
        <v>46</v>
      </c>
      <c r="B59" s="1">
        <f t="shared" si="0"/>
        <v>6472</v>
      </c>
      <c r="C59" s="1">
        <v>46</v>
      </c>
      <c r="D59" s="1">
        <v>13527</v>
      </c>
      <c r="E59" s="1">
        <v>5686</v>
      </c>
      <c r="F59" s="1">
        <v>0</v>
      </c>
      <c r="G59" s="1">
        <v>750</v>
      </c>
      <c r="H59" s="1">
        <v>0</v>
      </c>
      <c r="I59" s="1">
        <v>36</v>
      </c>
      <c r="J59" s="4">
        <v>54.02</v>
      </c>
      <c r="K59" s="4">
        <v>1.32</v>
      </c>
      <c r="L59" s="4">
        <v>20</v>
      </c>
      <c r="M59" s="80">
        <v>2.13</v>
      </c>
      <c r="N59" s="1">
        <v>3196</v>
      </c>
      <c r="O59" s="1">
        <v>3266</v>
      </c>
      <c r="P59" s="1">
        <v>2726</v>
      </c>
      <c r="Q59" s="1">
        <v>521</v>
      </c>
      <c r="R59" s="1">
        <v>18</v>
      </c>
      <c r="S59" s="1">
        <v>0</v>
      </c>
      <c r="T59" s="1">
        <v>77</v>
      </c>
      <c r="U59" s="1">
        <v>7</v>
      </c>
      <c r="V59" s="1">
        <v>1150</v>
      </c>
      <c r="W59" s="1">
        <v>137</v>
      </c>
      <c r="X59" s="1">
        <v>36</v>
      </c>
      <c r="Y59" s="77">
        <v>1.48</v>
      </c>
      <c r="AA59" s="1">
        <f t="shared" si="1"/>
        <v>6836</v>
      </c>
      <c r="AB59" s="1">
        <f t="shared" si="2"/>
        <v>887</v>
      </c>
      <c r="AC59" s="1">
        <f t="shared" si="3"/>
        <v>72</v>
      </c>
      <c r="AD59" s="1">
        <f t="shared" si="25"/>
        <v>136</v>
      </c>
      <c r="AE59" s="1">
        <f t="shared" si="26"/>
        <v>85</v>
      </c>
      <c r="AF59" s="1">
        <f t="shared" si="26"/>
        <v>0</v>
      </c>
      <c r="AG59" s="1">
        <f t="shared" si="26"/>
        <v>5</v>
      </c>
      <c r="AH59" s="1">
        <f t="shared" si="34"/>
        <v>226</v>
      </c>
      <c r="AI59" s="9">
        <f t="shared" si="4"/>
        <v>5.5624227441285539E-3</v>
      </c>
      <c r="AJ59" s="9">
        <f t="shared" si="5"/>
        <v>0.3236</v>
      </c>
      <c r="AK59" s="9">
        <f t="shared" si="6"/>
        <v>0.2843</v>
      </c>
      <c r="AL59" s="9">
        <f t="shared" si="7"/>
        <v>3.7499999999999999E-2</v>
      </c>
      <c r="AM59" s="9">
        <f t="shared" si="8"/>
        <v>1.8E-3</v>
      </c>
      <c r="AN59" s="9">
        <f t="shared" si="9"/>
        <v>3.8500000000000001E-3</v>
      </c>
      <c r="AO59" s="9">
        <f t="shared" si="10"/>
        <v>1.1299999999999999E-2</v>
      </c>
      <c r="AP59" s="1">
        <f t="shared" si="27"/>
        <v>30</v>
      </c>
      <c r="AQ59" s="1">
        <f t="shared" si="27"/>
        <v>16</v>
      </c>
      <c r="AR59" s="1"/>
      <c r="AS59" s="1">
        <f t="shared" si="28"/>
        <v>5</v>
      </c>
      <c r="AT59" s="1">
        <f t="shared" si="35"/>
        <v>51</v>
      </c>
      <c r="AU59" s="1">
        <f t="shared" si="11"/>
        <v>1323</v>
      </c>
      <c r="AV59" s="9">
        <f t="shared" si="12"/>
        <v>6.615E-2</v>
      </c>
      <c r="AW59" s="9">
        <f t="shared" si="13"/>
        <v>5.7500000000000002E-2</v>
      </c>
      <c r="AX59" s="9">
        <f t="shared" si="14"/>
        <v>6.8500000000000002E-3</v>
      </c>
      <c r="AY59" s="9">
        <f t="shared" si="15"/>
        <v>1.8E-3</v>
      </c>
      <c r="AZ59" s="9">
        <f t="shared" si="16"/>
        <v>2.5500000000000002E-3</v>
      </c>
      <c r="BA59" s="9">
        <f t="shared" si="29"/>
        <v>6.7956000000000003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37833.16481785261</v>
      </c>
      <c r="BS59" s="1">
        <f t="shared" si="20"/>
        <v>564407.08478894399</v>
      </c>
      <c r="BT59" s="1">
        <f t="shared" si="21"/>
        <v>78020.395470297226</v>
      </c>
      <c r="BU59" s="1">
        <f t="shared" si="32"/>
        <v>159812.76934755538</v>
      </c>
      <c r="BV59" s="1">
        <f t="shared" si="33"/>
        <v>74446.942242650024</v>
      </c>
      <c r="BW59" s="1">
        <f t="shared" si="22"/>
        <v>3573.4532276472009</v>
      </c>
      <c r="CV59" s="4">
        <f t="shared" si="37"/>
        <v>20.833333333333332</v>
      </c>
    </row>
    <row r="60" spans="1:100" x14ac:dyDescent="0.3">
      <c r="A60" s="1">
        <f t="shared" si="24"/>
        <v>47</v>
      </c>
      <c r="B60" s="1">
        <f t="shared" si="0"/>
        <v>6689</v>
      </c>
      <c r="C60" s="1">
        <v>47</v>
      </c>
      <c r="D60" s="1">
        <v>13310</v>
      </c>
      <c r="E60" s="1">
        <v>5794</v>
      </c>
      <c r="F60" s="1">
        <v>0</v>
      </c>
      <c r="G60" s="1">
        <v>853</v>
      </c>
      <c r="H60" s="1">
        <v>0</v>
      </c>
      <c r="I60" s="1">
        <v>42</v>
      </c>
      <c r="J60" s="4">
        <v>54.02</v>
      </c>
      <c r="K60" s="4">
        <v>1.32</v>
      </c>
      <c r="L60" s="4">
        <v>20.2</v>
      </c>
      <c r="M60" s="80">
        <v>2.09</v>
      </c>
      <c r="N60" s="1">
        <v>3380</v>
      </c>
      <c r="O60" s="1">
        <v>3299</v>
      </c>
      <c r="P60" s="1">
        <v>2691</v>
      </c>
      <c r="Q60" s="1">
        <v>585</v>
      </c>
      <c r="R60" s="1">
        <v>21</v>
      </c>
      <c r="S60" s="1">
        <v>0</v>
      </c>
      <c r="T60" s="1">
        <v>80</v>
      </c>
      <c r="U60" s="1">
        <v>8</v>
      </c>
      <c r="V60" s="1">
        <v>1180</v>
      </c>
      <c r="W60" s="1">
        <v>154</v>
      </c>
      <c r="X60" s="1">
        <v>42</v>
      </c>
      <c r="Y60" s="77">
        <v>1.47</v>
      </c>
      <c r="AA60" s="1">
        <f t="shared" si="1"/>
        <v>6974</v>
      </c>
      <c r="AB60" s="1">
        <f t="shared" si="2"/>
        <v>1007</v>
      </c>
      <c r="AC60" s="1">
        <f t="shared" si="3"/>
        <v>84</v>
      </c>
      <c r="AD60" s="1">
        <f t="shared" si="25"/>
        <v>108</v>
      </c>
      <c r="AE60" s="1">
        <f t="shared" si="26"/>
        <v>103</v>
      </c>
      <c r="AF60" s="1">
        <f t="shared" si="26"/>
        <v>0</v>
      </c>
      <c r="AG60" s="1">
        <f t="shared" si="26"/>
        <v>6</v>
      </c>
      <c r="AH60" s="1">
        <f t="shared" si="34"/>
        <v>217</v>
      </c>
      <c r="AI60" s="9">
        <f t="shared" si="4"/>
        <v>6.2789654656899389E-3</v>
      </c>
      <c r="AJ60" s="9">
        <f t="shared" si="5"/>
        <v>0.33445000000000003</v>
      </c>
      <c r="AK60" s="9">
        <f t="shared" si="6"/>
        <v>0.28970000000000001</v>
      </c>
      <c r="AL60" s="9">
        <f t="shared" si="7"/>
        <v>4.265E-2</v>
      </c>
      <c r="AM60" s="9">
        <f t="shared" si="8"/>
        <v>2.0999999999999999E-3</v>
      </c>
      <c r="AN60" s="9">
        <f t="shared" si="9"/>
        <v>4.0000000000000001E-3</v>
      </c>
      <c r="AO60" s="9">
        <f t="shared" si="10"/>
        <v>1.085E-2</v>
      </c>
      <c r="AP60" s="1">
        <f t="shared" si="27"/>
        <v>30</v>
      </c>
      <c r="AQ60" s="1">
        <f t="shared" si="27"/>
        <v>17</v>
      </c>
      <c r="AR60" s="1"/>
      <c r="AS60" s="1">
        <f t="shared" si="28"/>
        <v>6</v>
      </c>
      <c r="AT60" s="1">
        <f t="shared" si="35"/>
        <v>53</v>
      </c>
      <c r="AU60" s="1">
        <f t="shared" si="11"/>
        <v>1376</v>
      </c>
      <c r="AV60" s="9">
        <f t="shared" si="12"/>
        <v>6.88E-2</v>
      </c>
      <c r="AW60" s="9">
        <f t="shared" si="13"/>
        <v>5.8999999999999997E-2</v>
      </c>
      <c r="AX60" s="9">
        <f t="shared" si="14"/>
        <v>7.7000000000000002E-3</v>
      </c>
      <c r="AY60" s="9">
        <f t="shared" si="15"/>
        <v>2.0999999999999999E-3</v>
      </c>
      <c r="AZ60" s="9">
        <f t="shared" si="16"/>
        <v>2.65E-3</v>
      </c>
      <c r="BA60" s="9">
        <f t="shared" si="29"/>
        <v>7.0234500000000005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63839.96330795169</v>
      </c>
      <c r="BS60" s="1">
        <f t="shared" si="20"/>
        <v>575127.44447188568</v>
      </c>
      <c r="BT60" s="1">
        <f t="shared" si="21"/>
        <v>88840.017742895696</v>
      </c>
      <c r="BU60" s="1">
        <f t="shared" si="32"/>
        <v>174999.945565056</v>
      </c>
      <c r="BV60" s="1">
        <f t="shared" si="33"/>
        <v>84670.988977307294</v>
      </c>
      <c r="BW60" s="1">
        <f t="shared" si="22"/>
        <v>4169.0287655884013</v>
      </c>
      <c r="CV60" s="4">
        <f t="shared" si="37"/>
        <v>20.30952380952381</v>
      </c>
    </row>
    <row r="61" spans="1:100" x14ac:dyDescent="0.3">
      <c r="A61" s="1">
        <f t="shared" si="24"/>
        <v>48</v>
      </c>
      <c r="B61" s="1">
        <f t="shared" si="0"/>
        <v>6890</v>
      </c>
      <c r="C61" s="1">
        <v>48</v>
      </c>
      <c r="D61" s="1">
        <v>13107</v>
      </c>
      <c r="E61" s="1">
        <v>5879</v>
      </c>
      <c r="F61" s="1">
        <v>0</v>
      </c>
      <c r="G61" s="1">
        <v>964</v>
      </c>
      <c r="H61" s="1">
        <v>0</v>
      </c>
      <c r="I61" s="1">
        <v>47</v>
      </c>
      <c r="J61" s="4">
        <v>54.02</v>
      </c>
      <c r="K61" s="4">
        <v>1.32</v>
      </c>
      <c r="L61" s="4">
        <v>20.399999999999999</v>
      </c>
      <c r="M61" s="80">
        <v>2.08</v>
      </c>
      <c r="N61" s="1">
        <v>3560</v>
      </c>
      <c r="O61" s="1">
        <v>3322</v>
      </c>
      <c r="P61" s="1">
        <v>2643</v>
      </c>
      <c r="Q61" s="1">
        <v>655</v>
      </c>
      <c r="R61" s="1">
        <v>23</v>
      </c>
      <c r="S61" s="1">
        <v>0</v>
      </c>
      <c r="T61" s="1">
        <v>84</v>
      </c>
      <c r="U61" s="1">
        <v>8</v>
      </c>
      <c r="V61" s="1">
        <v>1197</v>
      </c>
      <c r="W61" s="1">
        <v>176</v>
      </c>
      <c r="X61" s="1">
        <v>47</v>
      </c>
      <c r="Y61" s="77">
        <v>1.52</v>
      </c>
      <c r="AA61" s="1">
        <f t="shared" si="1"/>
        <v>7076</v>
      </c>
      <c r="AB61" s="1">
        <f t="shared" si="2"/>
        <v>1140</v>
      </c>
      <c r="AC61" s="1">
        <f t="shared" si="3"/>
        <v>94</v>
      </c>
      <c r="AD61" s="1">
        <f t="shared" si="25"/>
        <v>85</v>
      </c>
      <c r="AE61" s="1">
        <f t="shared" si="26"/>
        <v>111</v>
      </c>
      <c r="AF61" s="1">
        <f t="shared" si="26"/>
        <v>0</v>
      </c>
      <c r="AG61" s="1">
        <f t="shared" si="26"/>
        <v>5</v>
      </c>
      <c r="AH61" s="1">
        <f t="shared" si="34"/>
        <v>201</v>
      </c>
      <c r="AI61" s="9">
        <f t="shared" si="4"/>
        <v>6.8214804063860667E-3</v>
      </c>
      <c r="AJ61" s="9">
        <f t="shared" si="5"/>
        <v>0.34449999999999997</v>
      </c>
      <c r="AK61" s="9">
        <f t="shared" si="6"/>
        <v>0.29394999999999999</v>
      </c>
      <c r="AL61" s="9">
        <f t="shared" si="7"/>
        <v>4.82E-2</v>
      </c>
      <c r="AM61" s="9">
        <f t="shared" si="8"/>
        <v>2.3500000000000001E-3</v>
      </c>
      <c r="AN61" s="9">
        <f t="shared" si="9"/>
        <v>4.1999999999999997E-3</v>
      </c>
      <c r="AO61" s="9">
        <f t="shared" si="10"/>
        <v>1.005E-2</v>
      </c>
      <c r="AP61" s="1">
        <f t="shared" si="27"/>
        <v>17</v>
      </c>
      <c r="AQ61" s="1">
        <f t="shared" si="27"/>
        <v>22</v>
      </c>
      <c r="AR61" s="1"/>
      <c r="AS61" s="1">
        <f t="shared" si="28"/>
        <v>5</v>
      </c>
      <c r="AT61" s="1">
        <f t="shared" si="35"/>
        <v>44</v>
      </c>
      <c r="AU61" s="1">
        <f t="shared" si="11"/>
        <v>1420</v>
      </c>
      <c r="AV61" s="9">
        <f t="shared" si="12"/>
        <v>7.0999999999999994E-2</v>
      </c>
      <c r="AW61" s="9">
        <f t="shared" si="13"/>
        <v>5.985E-2</v>
      </c>
      <c r="AX61" s="9">
        <f t="shared" si="14"/>
        <v>8.8000000000000005E-3</v>
      </c>
      <c r="AY61" s="9">
        <f t="shared" si="15"/>
        <v>2.3500000000000001E-3</v>
      </c>
      <c r="AZ61" s="9">
        <f t="shared" si="16"/>
        <v>2.2000000000000001E-3</v>
      </c>
      <c r="BA61" s="9">
        <f t="shared" si="29"/>
        <v>7.2344999999999993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89350.4488497664</v>
      </c>
      <c r="BS61" s="1">
        <f t="shared" si="20"/>
        <v>583564.76459271926</v>
      </c>
      <c r="BT61" s="1">
        <f t="shared" si="21"/>
        <v>100354.47814309223</v>
      </c>
      <c r="BU61" s="1">
        <f t="shared" si="32"/>
        <v>188995.97070667415</v>
      </c>
      <c r="BV61" s="1">
        <f t="shared" si="33"/>
        <v>95689.136429219492</v>
      </c>
      <c r="BW61" s="1">
        <f t="shared" si="22"/>
        <v>4665.3417138727345</v>
      </c>
      <c r="CV61" s="4">
        <f t="shared" si="37"/>
        <v>20.51063829787234</v>
      </c>
    </row>
    <row r="62" spans="1:100" x14ac:dyDescent="0.3">
      <c r="A62" s="1">
        <f t="shared" si="24"/>
        <v>49</v>
      </c>
      <c r="B62" s="1">
        <f t="shared" si="0"/>
        <v>7080</v>
      </c>
      <c r="C62" s="1">
        <v>49</v>
      </c>
      <c r="D62" s="1">
        <v>12919</v>
      </c>
      <c r="E62" s="1">
        <v>5940</v>
      </c>
      <c r="F62" s="1">
        <v>0</v>
      </c>
      <c r="G62" s="1">
        <v>1086</v>
      </c>
      <c r="H62" s="1">
        <v>0</v>
      </c>
      <c r="I62" s="1">
        <v>54</v>
      </c>
      <c r="J62" s="4">
        <v>54.03</v>
      </c>
      <c r="K62" s="4">
        <v>1.32</v>
      </c>
      <c r="L62" s="4">
        <v>20.7</v>
      </c>
      <c r="M62" s="80">
        <v>2.0699999999999998</v>
      </c>
      <c r="N62" s="1">
        <v>3730</v>
      </c>
      <c r="O62" s="1">
        <v>3340</v>
      </c>
      <c r="P62" s="1">
        <v>2582</v>
      </c>
      <c r="Q62" s="1">
        <v>732</v>
      </c>
      <c r="R62" s="1">
        <v>25</v>
      </c>
      <c r="S62" s="1">
        <v>0</v>
      </c>
      <c r="T62" s="1">
        <v>88</v>
      </c>
      <c r="U62" s="1">
        <v>9</v>
      </c>
      <c r="V62" s="1">
        <v>1213</v>
      </c>
      <c r="W62" s="1">
        <v>197</v>
      </c>
      <c r="X62" s="1">
        <v>54</v>
      </c>
      <c r="Y62" s="77">
        <v>1.47</v>
      </c>
      <c r="AA62" s="1">
        <f t="shared" si="1"/>
        <v>7153</v>
      </c>
      <c r="AB62" s="1">
        <f t="shared" si="2"/>
        <v>1283</v>
      </c>
      <c r="AC62" s="1">
        <f t="shared" si="3"/>
        <v>108</v>
      </c>
      <c r="AD62" s="1">
        <f t="shared" si="25"/>
        <v>61</v>
      </c>
      <c r="AE62" s="1">
        <f t="shared" si="26"/>
        <v>122</v>
      </c>
      <c r="AF62" s="1">
        <f t="shared" si="26"/>
        <v>0</v>
      </c>
      <c r="AG62" s="1">
        <f t="shared" si="26"/>
        <v>7</v>
      </c>
      <c r="AH62" s="1">
        <f t="shared" si="34"/>
        <v>190</v>
      </c>
      <c r="AI62" s="9">
        <f t="shared" si="4"/>
        <v>7.6271186440677969E-3</v>
      </c>
      <c r="AJ62" s="9">
        <f t="shared" si="5"/>
        <v>0.35399999999999998</v>
      </c>
      <c r="AK62" s="9">
        <f t="shared" si="6"/>
        <v>0.29699999999999999</v>
      </c>
      <c r="AL62" s="9">
        <f t="shared" si="7"/>
        <v>5.4300000000000001E-2</v>
      </c>
      <c r="AM62" s="9">
        <f t="shared" si="8"/>
        <v>2.7000000000000001E-3</v>
      </c>
      <c r="AN62" s="9">
        <f t="shared" si="9"/>
        <v>4.4000000000000003E-3</v>
      </c>
      <c r="AO62" s="9">
        <f t="shared" si="10"/>
        <v>9.4999999999999998E-3</v>
      </c>
      <c r="AP62" s="1">
        <f t="shared" si="27"/>
        <v>16</v>
      </c>
      <c r="AQ62" s="1">
        <f t="shared" si="27"/>
        <v>21</v>
      </c>
      <c r="AR62" s="1"/>
      <c r="AS62" s="1">
        <f t="shared" si="28"/>
        <v>7</v>
      </c>
      <c r="AT62" s="1">
        <f t="shared" si="35"/>
        <v>44</v>
      </c>
      <c r="AU62" s="1">
        <f t="shared" si="11"/>
        <v>1464</v>
      </c>
      <c r="AV62" s="9">
        <f t="shared" si="12"/>
        <v>7.3200000000000001E-2</v>
      </c>
      <c r="AW62" s="9">
        <f t="shared" si="13"/>
        <v>6.0650000000000003E-2</v>
      </c>
      <c r="AX62" s="9">
        <f t="shared" si="14"/>
        <v>9.8499999999999994E-3</v>
      </c>
      <c r="AY62" s="9">
        <f t="shared" si="15"/>
        <v>2.7000000000000001E-3</v>
      </c>
      <c r="AZ62" s="9">
        <f t="shared" si="16"/>
        <v>2.2000000000000001E-3</v>
      </c>
      <c r="BA62" s="9">
        <f t="shared" si="29"/>
        <v>7.4339999999999989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316151.3480571204</v>
      </c>
      <c r="BS62" s="1">
        <f t="shared" si="20"/>
        <v>589619.78256178822</v>
      </c>
      <c r="BT62" s="1">
        <f t="shared" si="21"/>
        <v>113159.35220882803</v>
      </c>
      <c r="BU62" s="1">
        <f t="shared" si="32"/>
        <v>202991.99584829237</v>
      </c>
      <c r="BV62" s="1">
        <f t="shared" si="33"/>
        <v>107799.17236735723</v>
      </c>
      <c r="BW62" s="1">
        <f t="shared" si="22"/>
        <v>5360.1798414708019</v>
      </c>
      <c r="CV62" s="4">
        <f t="shared" si="37"/>
        <v>20.111111111111111</v>
      </c>
    </row>
    <row r="63" spans="1:100" x14ac:dyDescent="0.3">
      <c r="A63" s="1">
        <f t="shared" si="24"/>
        <v>50</v>
      </c>
      <c r="B63" s="1">
        <f t="shared" si="0"/>
        <v>7259</v>
      </c>
      <c r="C63" s="1">
        <v>50</v>
      </c>
      <c r="D63" s="1">
        <v>12739</v>
      </c>
      <c r="E63" s="1">
        <v>5989</v>
      </c>
      <c r="F63" s="1">
        <v>0</v>
      </c>
      <c r="G63" s="1">
        <v>1209</v>
      </c>
      <c r="H63" s="1">
        <v>0</v>
      </c>
      <c r="I63" s="1">
        <v>61</v>
      </c>
      <c r="J63" s="4">
        <v>54.03</v>
      </c>
      <c r="K63" s="4">
        <v>1.32</v>
      </c>
      <c r="L63" s="4">
        <v>20.9</v>
      </c>
      <c r="M63" s="80">
        <v>2.0499999999999998</v>
      </c>
      <c r="N63" s="1">
        <v>3899</v>
      </c>
      <c r="O63" s="1">
        <v>3351</v>
      </c>
      <c r="P63" s="1">
        <v>2515</v>
      </c>
      <c r="Q63" s="1">
        <v>807</v>
      </c>
      <c r="R63" s="1">
        <v>28</v>
      </c>
      <c r="S63" s="1">
        <v>0</v>
      </c>
      <c r="T63" s="1">
        <v>90</v>
      </c>
      <c r="U63" s="1">
        <v>10</v>
      </c>
      <c r="V63" s="1">
        <v>1228</v>
      </c>
      <c r="W63" s="1">
        <v>220</v>
      </c>
      <c r="X63" s="1">
        <v>61</v>
      </c>
      <c r="Y63" s="77">
        <v>1.45</v>
      </c>
      <c r="AA63" s="1">
        <f t="shared" si="1"/>
        <v>7217</v>
      </c>
      <c r="AB63" s="1">
        <f t="shared" si="2"/>
        <v>1429</v>
      </c>
      <c r="AC63" s="1">
        <f t="shared" si="3"/>
        <v>122</v>
      </c>
      <c r="AD63" s="1">
        <f t="shared" si="25"/>
        <v>49</v>
      </c>
      <c r="AE63" s="1">
        <f t="shared" si="26"/>
        <v>123</v>
      </c>
      <c r="AF63" s="1">
        <f t="shared" si="26"/>
        <v>0</v>
      </c>
      <c r="AG63" s="1">
        <f t="shared" si="26"/>
        <v>7</v>
      </c>
      <c r="AH63" s="1">
        <f t="shared" si="34"/>
        <v>179</v>
      </c>
      <c r="AI63" s="9">
        <f t="shared" si="4"/>
        <v>8.4033613445378148E-3</v>
      </c>
      <c r="AJ63" s="9">
        <f t="shared" si="5"/>
        <v>0.36294999999999999</v>
      </c>
      <c r="AK63" s="9">
        <f t="shared" si="6"/>
        <v>0.29944999999999999</v>
      </c>
      <c r="AL63" s="9">
        <f t="shared" si="7"/>
        <v>6.0449999999999997E-2</v>
      </c>
      <c r="AM63" s="9">
        <f t="shared" si="8"/>
        <v>3.0500000000000002E-3</v>
      </c>
      <c r="AN63" s="9">
        <f t="shared" si="9"/>
        <v>4.4999999999999997E-3</v>
      </c>
      <c r="AO63" s="9">
        <f t="shared" si="10"/>
        <v>8.9499999999999996E-3</v>
      </c>
      <c r="AP63" s="1">
        <f t="shared" si="27"/>
        <v>15</v>
      </c>
      <c r="AQ63" s="1">
        <f t="shared" si="27"/>
        <v>23</v>
      </c>
      <c r="AR63" s="1"/>
      <c r="AS63" s="1">
        <f t="shared" si="28"/>
        <v>7</v>
      </c>
      <c r="AT63" s="1">
        <f t="shared" si="35"/>
        <v>45</v>
      </c>
      <c r="AU63" s="1">
        <f t="shared" si="11"/>
        <v>1509</v>
      </c>
      <c r="AV63" s="9">
        <f t="shared" si="12"/>
        <v>7.5450000000000003E-2</v>
      </c>
      <c r="AW63" s="9">
        <f t="shared" si="13"/>
        <v>6.1400000000000003E-2</v>
      </c>
      <c r="AX63" s="9">
        <f t="shared" si="14"/>
        <v>1.0999999999999999E-2</v>
      </c>
      <c r="AY63" s="9">
        <f t="shared" si="15"/>
        <v>3.0500000000000002E-3</v>
      </c>
      <c r="AZ63" s="9">
        <f t="shared" si="16"/>
        <v>2.2499999999999998E-3</v>
      </c>
      <c r="BA63" s="9">
        <f t="shared" si="29"/>
        <v>7.6219499999999996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44540.44869898428</v>
      </c>
      <c r="BS63" s="1">
        <f t="shared" si="20"/>
        <v>594483.64945497469</v>
      </c>
      <c r="BT63" s="1">
        <f t="shared" si="21"/>
        <v>126063.48886422071</v>
      </c>
      <c r="BU63" s="1">
        <f t="shared" si="32"/>
        <v>218476.95983476358</v>
      </c>
      <c r="BV63" s="1">
        <f t="shared" si="33"/>
        <v>120008.47089515184</v>
      </c>
      <c r="BW63" s="1">
        <f t="shared" si="22"/>
        <v>6055.0179690688683</v>
      </c>
      <c r="CV63" s="4">
        <f t="shared" si="37"/>
        <v>19.819672131147541</v>
      </c>
    </row>
    <row r="64" spans="1:100" x14ac:dyDescent="0.3">
      <c r="A64" s="1">
        <f t="shared" si="24"/>
        <v>51</v>
      </c>
      <c r="B64" s="1">
        <f t="shared" si="0"/>
        <v>7427</v>
      </c>
      <c r="C64" s="1">
        <v>51</v>
      </c>
      <c r="D64" s="1">
        <v>12571</v>
      </c>
      <c r="E64" s="1">
        <v>6007</v>
      </c>
      <c r="F64" s="1">
        <v>0</v>
      </c>
      <c r="G64" s="1">
        <v>1353</v>
      </c>
      <c r="H64" s="1">
        <v>0</v>
      </c>
      <c r="I64" s="1">
        <v>67</v>
      </c>
      <c r="J64" s="4">
        <v>54.03</v>
      </c>
      <c r="K64" s="4">
        <v>1.32</v>
      </c>
      <c r="L64" s="4">
        <v>21.2</v>
      </c>
      <c r="M64" s="80">
        <v>2.0099999999999998</v>
      </c>
      <c r="N64" s="1">
        <v>4055</v>
      </c>
      <c r="O64" s="1">
        <v>3363</v>
      </c>
      <c r="P64" s="1">
        <v>2436</v>
      </c>
      <c r="Q64" s="1">
        <v>897</v>
      </c>
      <c r="R64" s="1">
        <v>29</v>
      </c>
      <c r="S64" s="1">
        <v>0</v>
      </c>
      <c r="T64" s="1">
        <v>91</v>
      </c>
      <c r="U64" s="1">
        <v>10</v>
      </c>
      <c r="V64" s="1">
        <v>1234</v>
      </c>
      <c r="W64" s="1">
        <v>245</v>
      </c>
      <c r="X64" s="1">
        <v>67</v>
      </c>
      <c r="Y64" s="77">
        <v>1.45</v>
      </c>
      <c r="AA64" s="1">
        <f t="shared" si="1"/>
        <v>7241</v>
      </c>
      <c r="AB64" s="1">
        <f t="shared" si="2"/>
        <v>1598</v>
      </c>
      <c r="AC64" s="1">
        <f t="shared" si="3"/>
        <v>134</v>
      </c>
      <c r="AD64" s="1">
        <f t="shared" si="25"/>
        <v>18</v>
      </c>
      <c r="AE64" s="1">
        <f t="shared" si="26"/>
        <v>144</v>
      </c>
      <c r="AF64" s="1">
        <f t="shared" si="26"/>
        <v>0</v>
      </c>
      <c r="AG64" s="1">
        <f t="shared" si="26"/>
        <v>6</v>
      </c>
      <c r="AH64" s="1">
        <f t="shared" si="34"/>
        <v>168</v>
      </c>
      <c r="AI64" s="9">
        <f t="shared" si="4"/>
        <v>9.0211390871145821E-3</v>
      </c>
      <c r="AJ64" s="9">
        <f t="shared" si="5"/>
        <v>0.37135000000000001</v>
      </c>
      <c r="AK64" s="9">
        <f t="shared" si="6"/>
        <v>0.30035000000000001</v>
      </c>
      <c r="AL64" s="9">
        <f t="shared" si="7"/>
        <v>6.7650000000000002E-2</v>
      </c>
      <c r="AM64" s="9">
        <f t="shared" si="8"/>
        <v>3.3500000000000001E-3</v>
      </c>
      <c r="AN64" s="9">
        <f t="shared" si="9"/>
        <v>4.5500000000000002E-3</v>
      </c>
      <c r="AO64" s="9">
        <f t="shared" si="10"/>
        <v>8.3999999999999995E-3</v>
      </c>
      <c r="AP64" s="1">
        <f t="shared" si="27"/>
        <v>6</v>
      </c>
      <c r="AQ64" s="1">
        <f t="shared" si="27"/>
        <v>25</v>
      </c>
      <c r="AR64" s="1"/>
      <c r="AS64" s="1">
        <f t="shared" si="28"/>
        <v>6</v>
      </c>
      <c r="AT64" s="1">
        <f t="shared" si="35"/>
        <v>37</v>
      </c>
      <c r="AU64" s="1">
        <f t="shared" si="11"/>
        <v>1546</v>
      </c>
      <c r="AV64" s="9">
        <f t="shared" si="12"/>
        <v>7.7299999999999994E-2</v>
      </c>
      <c r="AW64" s="9">
        <f t="shared" si="13"/>
        <v>6.1699999999999998E-2</v>
      </c>
      <c r="AX64" s="9">
        <f t="shared" si="14"/>
        <v>1.225E-2</v>
      </c>
      <c r="AY64" s="9">
        <f t="shared" si="15"/>
        <v>3.3500000000000001E-3</v>
      </c>
      <c r="AZ64" s="9">
        <f t="shared" si="16"/>
        <v>1.8500000000000001E-3</v>
      </c>
      <c r="BA64" s="9">
        <f t="shared" si="29"/>
        <v>7.7983499999999997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372731.02416153444</v>
      </c>
      <c r="BS64" s="1">
        <f t="shared" si="20"/>
        <v>596270.37606879824</v>
      </c>
      <c r="BT64" s="1">
        <f t="shared" si="21"/>
        <v>140952.8773127507</v>
      </c>
      <c r="BU64" s="1">
        <f t="shared" si="32"/>
        <v>231778.14684878374</v>
      </c>
      <c r="BV64" s="1">
        <f t="shared" si="33"/>
        <v>134302.28380574065</v>
      </c>
      <c r="BW64" s="1">
        <f t="shared" si="22"/>
        <v>6650.5935070100686</v>
      </c>
      <c r="CV64" s="4">
        <f t="shared" si="37"/>
        <v>20.194029850746269</v>
      </c>
    </row>
    <row r="65" spans="1:100" x14ac:dyDescent="0.3">
      <c r="A65" s="1">
        <f t="shared" si="24"/>
        <v>52</v>
      </c>
      <c r="B65" s="1">
        <f t="shared" si="0"/>
        <v>7603</v>
      </c>
      <c r="C65" s="1">
        <v>52</v>
      </c>
      <c r="D65" s="1">
        <v>12396</v>
      </c>
      <c r="E65" s="1">
        <v>6025</v>
      </c>
      <c r="F65" s="1">
        <v>0</v>
      </c>
      <c r="G65" s="1">
        <v>1504</v>
      </c>
      <c r="H65" s="1">
        <v>0</v>
      </c>
      <c r="I65" s="1">
        <v>74</v>
      </c>
      <c r="J65" s="4">
        <v>54.04</v>
      </c>
      <c r="K65" s="4">
        <v>1.32</v>
      </c>
      <c r="L65" s="4">
        <v>21.4</v>
      </c>
      <c r="M65" s="80">
        <v>2</v>
      </c>
      <c r="N65" s="1">
        <v>4221</v>
      </c>
      <c r="O65" s="1">
        <v>3371</v>
      </c>
      <c r="P65" s="1">
        <v>2354</v>
      </c>
      <c r="Q65" s="1">
        <v>986</v>
      </c>
      <c r="R65" s="1">
        <v>31</v>
      </c>
      <c r="S65" s="1">
        <v>0</v>
      </c>
      <c r="T65" s="1">
        <v>94</v>
      </c>
      <c r="U65" s="1">
        <v>10</v>
      </c>
      <c r="V65" s="1">
        <v>1241</v>
      </c>
      <c r="W65" s="1">
        <v>271</v>
      </c>
      <c r="X65" s="1">
        <v>74</v>
      </c>
      <c r="Y65" s="77">
        <v>1.41</v>
      </c>
      <c r="AA65" s="1">
        <f t="shared" si="1"/>
        <v>7266</v>
      </c>
      <c r="AB65" s="1">
        <f t="shared" si="2"/>
        <v>1775</v>
      </c>
      <c r="AC65" s="1">
        <f t="shared" si="3"/>
        <v>148</v>
      </c>
      <c r="AD65" s="1">
        <f t="shared" si="25"/>
        <v>18</v>
      </c>
      <c r="AE65" s="1">
        <f t="shared" si="26"/>
        <v>151</v>
      </c>
      <c r="AF65" s="1">
        <f t="shared" si="26"/>
        <v>0</v>
      </c>
      <c r="AG65" s="1">
        <f t="shared" si="26"/>
        <v>7</v>
      </c>
      <c r="AH65" s="1">
        <f t="shared" si="34"/>
        <v>176</v>
      </c>
      <c r="AI65" s="9">
        <f t="shared" si="4"/>
        <v>9.7330001315270292E-3</v>
      </c>
      <c r="AJ65" s="9">
        <f t="shared" si="5"/>
        <v>0.38014999999999999</v>
      </c>
      <c r="AK65" s="9">
        <f t="shared" si="6"/>
        <v>0.30125000000000002</v>
      </c>
      <c r="AL65" s="9">
        <f t="shared" si="7"/>
        <v>7.5200000000000003E-2</v>
      </c>
      <c r="AM65" s="9">
        <f t="shared" si="8"/>
        <v>3.7000000000000002E-3</v>
      </c>
      <c r="AN65" s="9">
        <f t="shared" si="9"/>
        <v>4.7000000000000002E-3</v>
      </c>
      <c r="AO65" s="9">
        <f t="shared" si="10"/>
        <v>8.8000000000000005E-3</v>
      </c>
      <c r="AP65" s="1">
        <f t="shared" si="27"/>
        <v>7</v>
      </c>
      <c r="AQ65" s="1">
        <f t="shared" si="27"/>
        <v>26</v>
      </c>
      <c r="AR65" s="1"/>
      <c r="AS65" s="1">
        <f t="shared" si="28"/>
        <v>7</v>
      </c>
      <c r="AT65" s="1">
        <f t="shared" si="35"/>
        <v>40</v>
      </c>
      <c r="AU65" s="1">
        <f t="shared" si="11"/>
        <v>1586</v>
      </c>
      <c r="AV65" s="9">
        <f t="shared" si="12"/>
        <v>7.9299999999999995E-2</v>
      </c>
      <c r="AW65" s="9">
        <f t="shared" si="13"/>
        <v>6.2050000000000001E-2</v>
      </c>
      <c r="AX65" s="9">
        <f t="shared" si="14"/>
        <v>1.355E-2</v>
      </c>
      <c r="AY65" s="9">
        <f t="shared" si="15"/>
        <v>3.7000000000000002E-3</v>
      </c>
      <c r="AZ65" s="9">
        <f t="shared" si="16"/>
        <v>2E-3</v>
      </c>
      <c r="BA65" s="9">
        <f t="shared" si="29"/>
        <v>7.98315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402311.2758792807</v>
      </c>
      <c r="BS65" s="1">
        <f t="shared" si="20"/>
        <v>598057.1026826218</v>
      </c>
      <c r="BT65" s="1">
        <f t="shared" si="21"/>
        <v>156636.36647853564</v>
      </c>
      <c r="BU65" s="1">
        <f t="shared" si="32"/>
        <v>245674.90940074506</v>
      </c>
      <c r="BV65" s="1">
        <f t="shared" si="33"/>
        <v>149290.93484392751</v>
      </c>
      <c r="BW65" s="1">
        <f t="shared" si="22"/>
        <v>7345.431634608135</v>
      </c>
      <c r="CV65" s="4">
        <f t="shared" si="37"/>
        <v>20.324324324324323</v>
      </c>
    </row>
    <row r="66" spans="1:100" x14ac:dyDescent="0.3">
      <c r="A66" s="1">
        <f t="shared" si="24"/>
        <v>53</v>
      </c>
      <c r="B66" s="1">
        <f t="shared" si="0"/>
        <v>7759</v>
      </c>
      <c r="C66" s="1">
        <v>53</v>
      </c>
      <c r="D66" s="1">
        <v>12239</v>
      </c>
      <c r="E66" s="1">
        <v>6004</v>
      </c>
      <c r="F66" s="1">
        <v>0</v>
      </c>
      <c r="G66" s="1">
        <v>1673</v>
      </c>
      <c r="H66" s="1">
        <v>0</v>
      </c>
      <c r="I66" s="1">
        <v>82</v>
      </c>
      <c r="J66" s="4">
        <v>54.05</v>
      </c>
      <c r="K66" s="4">
        <v>1.31</v>
      </c>
      <c r="L66" s="4">
        <v>21.6</v>
      </c>
      <c r="M66" s="80">
        <v>1.96</v>
      </c>
      <c r="N66" s="1">
        <v>4373</v>
      </c>
      <c r="O66" s="1">
        <v>3377</v>
      </c>
      <c r="P66" s="1">
        <v>2252</v>
      </c>
      <c r="Q66" s="1">
        <v>1091</v>
      </c>
      <c r="R66" s="1">
        <v>33</v>
      </c>
      <c r="S66" s="1">
        <v>0</v>
      </c>
      <c r="T66" s="1">
        <v>95</v>
      </c>
      <c r="U66" s="1">
        <v>11</v>
      </c>
      <c r="V66" s="1">
        <v>1239</v>
      </c>
      <c r="W66" s="1">
        <v>300</v>
      </c>
      <c r="X66" s="1">
        <v>82</v>
      </c>
      <c r="Y66" s="77">
        <v>1.37</v>
      </c>
      <c r="AA66" s="1">
        <f t="shared" si="1"/>
        <v>7243</v>
      </c>
      <c r="AB66" s="1">
        <f t="shared" si="2"/>
        <v>1973</v>
      </c>
      <c r="AC66" s="1">
        <f t="shared" si="3"/>
        <v>164</v>
      </c>
      <c r="AD66" s="1">
        <f t="shared" si="25"/>
        <v>-21</v>
      </c>
      <c r="AE66" s="1">
        <f t="shared" si="26"/>
        <v>169</v>
      </c>
      <c r="AF66" s="1">
        <f t="shared" si="26"/>
        <v>0</v>
      </c>
      <c r="AG66" s="1">
        <f t="shared" si="26"/>
        <v>8</v>
      </c>
      <c r="AH66" s="1">
        <f t="shared" si="34"/>
        <v>156</v>
      </c>
      <c r="AI66" s="9">
        <f t="shared" si="4"/>
        <v>1.0568372212914035E-2</v>
      </c>
      <c r="AJ66" s="9">
        <f t="shared" si="5"/>
        <v>0.38795000000000002</v>
      </c>
      <c r="AK66" s="9">
        <f t="shared" si="6"/>
        <v>0.30020000000000002</v>
      </c>
      <c r="AL66" s="9">
        <f t="shared" si="7"/>
        <v>8.3650000000000002E-2</v>
      </c>
      <c r="AM66" s="9">
        <f t="shared" si="8"/>
        <v>4.1000000000000003E-3</v>
      </c>
      <c r="AN66" s="9">
        <f t="shared" si="9"/>
        <v>4.7499999999999999E-3</v>
      </c>
      <c r="AO66" s="9">
        <f t="shared" si="10"/>
        <v>7.7999999999999996E-3</v>
      </c>
      <c r="AP66" s="1">
        <f t="shared" si="27"/>
        <v>-2</v>
      </c>
      <c r="AQ66" s="1">
        <f t="shared" si="27"/>
        <v>29</v>
      </c>
      <c r="AR66" s="1"/>
      <c r="AS66" s="1">
        <f t="shared" si="28"/>
        <v>8</v>
      </c>
      <c r="AT66" s="1">
        <f t="shared" si="35"/>
        <v>35</v>
      </c>
      <c r="AU66" s="1">
        <f t="shared" si="11"/>
        <v>1621</v>
      </c>
      <c r="AV66" s="9">
        <f t="shared" si="12"/>
        <v>8.1049999999999997E-2</v>
      </c>
      <c r="AW66" s="9">
        <f t="shared" si="13"/>
        <v>6.1949999999999998E-2</v>
      </c>
      <c r="AX66" s="9">
        <f t="shared" si="14"/>
        <v>1.4999999999999999E-2</v>
      </c>
      <c r="AY66" s="9">
        <f t="shared" si="15"/>
        <v>4.1000000000000003E-3</v>
      </c>
      <c r="AZ66" s="9">
        <f t="shared" si="16"/>
        <v>1.75E-3</v>
      </c>
      <c r="BA66" s="9">
        <f t="shared" si="29"/>
        <v>8.14695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432387.84054531134</v>
      </c>
      <c r="BS66" s="1">
        <f t="shared" si="20"/>
        <v>595972.58829982765</v>
      </c>
      <c r="BT66" s="1">
        <f t="shared" si="21"/>
        <v>174205.84484780105</v>
      </c>
      <c r="BU66" s="1">
        <f t="shared" si="32"/>
        <v>258181.99569751028</v>
      </c>
      <c r="BV66" s="1">
        <f t="shared" si="33"/>
        <v>166066.31249593798</v>
      </c>
      <c r="BW66" s="1">
        <f t="shared" si="22"/>
        <v>8139.5323518630694</v>
      </c>
      <c r="CV66" s="4">
        <f t="shared" si="37"/>
        <v>20.402439024390244</v>
      </c>
    </row>
    <row r="67" spans="1:100" x14ac:dyDescent="0.3">
      <c r="A67" s="1">
        <f t="shared" si="24"/>
        <v>54</v>
      </c>
      <c r="B67" s="1">
        <f t="shared" si="0"/>
        <v>7909</v>
      </c>
      <c r="C67" s="1">
        <v>54</v>
      </c>
      <c r="D67" s="1">
        <v>12089</v>
      </c>
      <c r="E67" s="1">
        <v>5972</v>
      </c>
      <c r="F67" s="1">
        <v>0</v>
      </c>
      <c r="G67" s="1">
        <v>1848</v>
      </c>
      <c r="H67" s="1">
        <v>0</v>
      </c>
      <c r="I67" s="1">
        <v>89</v>
      </c>
      <c r="J67" s="4">
        <v>54.05</v>
      </c>
      <c r="K67" s="4">
        <v>1.31</v>
      </c>
      <c r="L67" s="4">
        <v>21.8</v>
      </c>
      <c r="M67" s="80">
        <v>1.92</v>
      </c>
      <c r="N67" s="1">
        <v>4517</v>
      </c>
      <c r="O67" s="1">
        <v>3382</v>
      </c>
      <c r="P67" s="1">
        <v>2152</v>
      </c>
      <c r="Q67" s="1">
        <v>1195</v>
      </c>
      <c r="R67" s="1">
        <v>34</v>
      </c>
      <c r="S67" s="1">
        <v>0</v>
      </c>
      <c r="T67" s="1">
        <v>97</v>
      </c>
      <c r="U67" s="1">
        <v>11</v>
      </c>
      <c r="V67" s="1">
        <v>1234</v>
      </c>
      <c r="W67" s="1">
        <v>330</v>
      </c>
      <c r="X67" s="1">
        <v>89</v>
      </c>
      <c r="Y67" s="77">
        <v>1.34</v>
      </c>
      <c r="AA67" s="1">
        <f t="shared" si="1"/>
        <v>7206</v>
      </c>
      <c r="AB67" s="1">
        <f t="shared" si="2"/>
        <v>2178</v>
      </c>
      <c r="AC67" s="1">
        <f t="shared" si="3"/>
        <v>178</v>
      </c>
      <c r="AD67" s="1">
        <f t="shared" si="25"/>
        <v>-32</v>
      </c>
      <c r="AE67" s="1">
        <f t="shared" si="26"/>
        <v>175</v>
      </c>
      <c r="AF67" s="1">
        <f t="shared" si="26"/>
        <v>0</v>
      </c>
      <c r="AG67" s="1">
        <f t="shared" si="26"/>
        <v>7</v>
      </c>
      <c r="AH67" s="1">
        <f t="shared" si="34"/>
        <v>150</v>
      </c>
      <c r="AI67" s="9">
        <f t="shared" si="4"/>
        <v>1.1253002908079403E-2</v>
      </c>
      <c r="AJ67" s="9">
        <f t="shared" si="5"/>
        <v>0.39545000000000002</v>
      </c>
      <c r="AK67" s="9">
        <f t="shared" si="6"/>
        <v>0.29859999999999998</v>
      </c>
      <c r="AL67" s="9">
        <f t="shared" si="7"/>
        <v>9.2399999999999996E-2</v>
      </c>
      <c r="AM67" s="9">
        <f t="shared" si="8"/>
        <v>4.45E-3</v>
      </c>
      <c r="AN67" s="9">
        <f t="shared" si="9"/>
        <v>4.8500000000000001E-3</v>
      </c>
      <c r="AO67" s="9">
        <f t="shared" si="10"/>
        <v>7.4999999999999997E-3</v>
      </c>
      <c r="AP67" s="1">
        <f t="shared" si="27"/>
        <v>-5</v>
      </c>
      <c r="AQ67" s="1">
        <f t="shared" si="27"/>
        <v>30</v>
      </c>
      <c r="AR67" s="1"/>
      <c r="AS67" s="1">
        <f t="shared" si="28"/>
        <v>7</v>
      </c>
      <c r="AT67" s="1">
        <f t="shared" si="35"/>
        <v>32</v>
      </c>
      <c r="AU67" s="1">
        <f t="shared" si="11"/>
        <v>1653</v>
      </c>
      <c r="AV67" s="9">
        <f t="shared" si="12"/>
        <v>8.2650000000000001E-2</v>
      </c>
      <c r="AW67" s="9">
        <f t="shared" si="13"/>
        <v>6.1699999999999998E-2</v>
      </c>
      <c r="AX67" s="9">
        <f t="shared" si="14"/>
        <v>1.6500000000000001E-2</v>
      </c>
      <c r="AY67" s="9">
        <f t="shared" si="15"/>
        <v>4.45E-3</v>
      </c>
      <c r="AZ67" s="9">
        <f t="shared" si="16"/>
        <v>1.6000000000000001E-3</v>
      </c>
      <c r="BA67" s="9">
        <f t="shared" si="29"/>
        <v>8.3044500000000007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61868.82967340073</v>
      </c>
      <c r="BS67" s="1">
        <f t="shared" si="20"/>
        <v>592796.18543080788</v>
      </c>
      <c r="BT67" s="1">
        <f t="shared" si="21"/>
        <v>192271.63616535079</v>
      </c>
      <c r="BU67" s="1">
        <f t="shared" si="32"/>
        <v>269597.19350804994</v>
      </c>
      <c r="BV67" s="1">
        <f t="shared" si="33"/>
        <v>183437.26568588964</v>
      </c>
      <c r="BW67" s="1">
        <f t="shared" si="22"/>
        <v>8834.3704794611367</v>
      </c>
      <c r="CV67" s="4">
        <f t="shared" si="37"/>
        <v>20.764044943820224</v>
      </c>
    </row>
    <row r="68" spans="1:100" x14ac:dyDescent="0.3">
      <c r="A68" s="1">
        <f t="shared" si="24"/>
        <v>55</v>
      </c>
      <c r="B68" s="1">
        <f t="shared" si="0"/>
        <v>8052</v>
      </c>
      <c r="C68" s="1">
        <v>55</v>
      </c>
      <c r="D68" s="1">
        <v>11946</v>
      </c>
      <c r="E68" s="1">
        <v>5921</v>
      </c>
      <c r="F68" s="1">
        <v>0</v>
      </c>
      <c r="G68" s="1">
        <v>2033</v>
      </c>
      <c r="H68" s="1">
        <v>0</v>
      </c>
      <c r="I68" s="1">
        <v>98</v>
      </c>
      <c r="J68" s="4">
        <v>54.06</v>
      </c>
      <c r="K68" s="4">
        <v>1.31</v>
      </c>
      <c r="L68" s="4">
        <v>22</v>
      </c>
      <c r="M68" s="80">
        <v>1.89</v>
      </c>
      <c r="N68" s="1">
        <v>4656</v>
      </c>
      <c r="O68" s="1">
        <v>3386</v>
      </c>
      <c r="P68" s="1">
        <v>2038</v>
      </c>
      <c r="Q68" s="1">
        <v>1310</v>
      </c>
      <c r="R68" s="1">
        <v>37</v>
      </c>
      <c r="S68" s="1">
        <v>0</v>
      </c>
      <c r="T68" s="1">
        <v>98</v>
      </c>
      <c r="U68" s="1">
        <v>11</v>
      </c>
      <c r="V68" s="1">
        <v>1220</v>
      </c>
      <c r="W68" s="1">
        <v>361</v>
      </c>
      <c r="X68" s="1">
        <v>98</v>
      </c>
      <c r="Y68" s="77">
        <v>1.31</v>
      </c>
      <c r="AA68" s="1">
        <f t="shared" si="1"/>
        <v>7141</v>
      </c>
      <c r="AB68" s="1">
        <f t="shared" si="2"/>
        <v>2394</v>
      </c>
      <c r="AC68" s="1">
        <f t="shared" si="3"/>
        <v>196</v>
      </c>
      <c r="AD68" s="1">
        <f t="shared" si="25"/>
        <v>-51</v>
      </c>
      <c r="AE68" s="1">
        <f t="shared" si="26"/>
        <v>185</v>
      </c>
      <c r="AF68" s="1">
        <f t="shared" si="26"/>
        <v>0</v>
      </c>
      <c r="AG68" s="1">
        <f t="shared" si="26"/>
        <v>9</v>
      </c>
      <c r="AH68" s="1">
        <f t="shared" si="34"/>
        <v>143</v>
      </c>
      <c r="AI68" s="9">
        <f t="shared" si="4"/>
        <v>1.2170889220069548E-2</v>
      </c>
      <c r="AJ68" s="9">
        <f t="shared" si="5"/>
        <v>0.40260000000000001</v>
      </c>
      <c r="AK68" s="9">
        <f t="shared" si="6"/>
        <v>0.29604999999999998</v>
      </c>
      <c r="AL68" s="9">
        <f t="shared" si="7"/>
        <v>0.10165</v>
      </c>
      <c r="AM68" s="9">
        <f t="shared" si="8"/>
        <v>4.8999999999999998E-3</v>
      </c>
      <c r="AN68" s="9">
        <f t="shared" si="9"/>
        <v>4.8999999999999998E-3</v>
      </c>
      <c r="AO68" s="9">
        <f t="shared" si="10"/>
        <v>7.1500000000000001E-3</v>
      </c>
      <c r="AP68" s="1">
        <f t="shared" si="27"/>
        <v>-14</v>
      </c>
      <c r="AQ68" s="1">
        <f t="shared" si="27"/>
        <v>31</v>
      </c>
      <c r="AR68" s="1"/>
      <c r="AS68" s="1">
        <f t="shared" si="28"/>
        <v>9</v>
      </c>
      <c r="AT68" s="1">
        <f t="shared" si="35"/>
        <v>26</v>
      </c>
      <c r="AU68" s="1">
        <f t="shared" si="11"/>
        <v>1679</v>
      </c>
      <c r="AV68" s="9">
        <f t="shared" si="12"/>
        <v>8.3949999999999997E-2</v>
      </c>
      <c r="AW68" s="9">
        <f t="shared" si="13"/>
        <v>6.0999999999999999E-2</v>
      </c>
      <c r="AX68" s="9">
        <f t="shared" si="14"/>
        <v>1.805E-2</v>
      </c>
      <c r="AY68" s="9">
        <f t="shared" si="15"/>
        <v>4.8999999999999998E-3</v>
      </c>
      <c r="AZ68" s="9">
        <f t="shared" si="16"/>
        <v>1.2999999999999999E-3</v>
      </c>
      <c r="BA68" s="9">
        <f t="shared" si="29"/>
        <v>8.4545999999999996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491349.81880149012</v>
      </c>
      <c r="BS68" s="1">
        <f t="shared" si="20"/>
        <v>587733.79335830768</v>
      </c>
      <c r="BT68" s="1">
        <f t="shared" si="21"/>
        <v>211528.57855878293</v>
      </c>
      <c r="BU68" s="1">
        <f t="shared" si="32"/>
        <v>279821.24024270719</v>
      </c>
      <c r="BV68" s="1">
        <f t="shared" si="33"/>
        <v>201800.84477241</v>
      </c>
      <c r="BW68" s="1">
        <f t="shared" si="22"/>
        <v>9727.7337863729354</v>
      </c>
      <c r="CV68" s="4">
        <f t="shared" si="37"/>
        <v>20.744897959183675</v>
      </c>
    </row>
    <row r="69" spans="1:100" x14ac:dyDescent="0.3">
      <c r="A69" s="1">
        <f t="shared" si="24"/>
        <v>56</v>
      </c>
      <c r="B69" s="1">
        <f t="shared" si="0"/>
        <v>8201</v>
      </c>
      <c r="C69" s="1">
        <v>56</v>
      </c>
      <c r="D69" s="1">
        <v>11797</v>
      </c>
      <c r="E69" s="1">
        <v>5861</v>
      </c>
      <c r="F69" s="1">
        <v>0</v>
      </c>
      <c r="G69" s="1">
        <v>2235</v>
      </c>
      <c r="H69" s="1">
        <v>0</v>
      </c>
      <c r="I69" s="1">
        <v>105</v>
      </c>
      <c r="J69" s="4">
        <v>54.06</v>
      </c>
      <c r="K69" s="4">
        <v>1.31</v>
      </c>
      <c r="L69" s="4">
        <v>22.2</v>
      </c>
      <c r="M69" s="80">
        <v>1.85</v>
      </c>
      <c r="N69" s="1">
        <v>4802</v>
      </c>
      <c r="O69" s="1">
        <v>3390</v>
      </c>
      <c r="P69" s="1">
        <v>1927</v>
      </c>
      <c r="Q69" s="1">
        <v>1424</v>
      </c>
      <c r="R69" s="1">
        <v>39</v>
      </c>
      <c r="S69" s="1">
        <v>0</v>
      </c>
      <c r="T69" s="1">
        <v>99</v>
      </c>
      <c r="U69" s="1">
        <v>11</v>
      </c>
      <c r="V69" s="1">
        <v>1207</v>
      </c>
      <c r="W69" s="1">
        <v>394</v>
      </c>
      <c r="X69" s="1">
        <v>105</v>
      </c>
      <c r="Y69" s="77">
        <v>1.28</v>
      </c>
      <c r="AA69" s="1">
        <f t="shared" si="1"/>
        <v>7068</v>
      </c>
      <c r="AB69" s="1">
        <f t="shared" si="2"/>
        <v>2629</v>
      </c>
      <c r="AC69" s="1">
        <f t="shared" si="3"/>
        <v>210</v>
      </c>
      <c r="AD69" s="1">
        <f t="shared" si="25"/>
        <v>-60</v>
      </c>
      <c r="AE69" s="1">
        <f t="shared" si="26"/>
        <v>202</v>
      </c>
      <c r="AF69" s="1">
        <f t="shared" si="26"/>
        <v>0</v>
      </c>
      <c r="AG69" s="1">
        <f t="shared" si="26"/>
        <v>7</v>
      </c>
      <c r="AH69" s="1">
        <f t="shared" si="34"/>
        <v>149</v>
      </c>
      <c r="AI69" s="9">
        <f t="shared" si="4"/>
        <v>1.2803316668698939E-2</v>
      </c>
      <c r="AJ69" s="9">
        <f t="shared" si="5"/>
        <v>0.41005000000000003</v>
      </c>
      <c r="AK69" s="9">
        <f t="shared" si="6"/>
        <v>0.29304999999999998</v>
      </c>
      <c r="AL69" s="9">
        <f t="shared" si="7"/>
        <v>0.11175</v>
      </c>
      <c r="AM69" s="9">
        <f t="shared" si="8"/>
        <v>5.2500000000000003E-3</v>
      </c>
      <c r="AN69" s="9">
        <f t="shared" si="9"/>
        <v>4.9500000000000004E-3</v>
      </c>
      <c r="AO69" s="9">
        <f t="shared" si="10"/>
        <v>7.45E-3</v>
      </c>
      <c r="AP69" s="1">
        <f t="shared" si="27"/>
        <v>-13</v>
      </c>
      <c r="AQ69" s="1">
        <f t="shared" si="27"/>
        <v>33</v>
      </c>
      <c r="AR69" s="1"/>
      <c r="AS69" s="1">
        <f t="shared" si="28"/>
        <v>7</v>
      </c>
      <c r="AT69" s="1">
        <f t="shared" si="35"/>
        <v>27</v>
      </c>
      <c r="AU69" s="1">
        <f t="shared" si="11"/>
        <v>1706</v>
      </c>
      <c r="AV69" s="9">
        <f t="shared" si="12"/>
        <v>8.5300000000000001E-2</v>
      </c>
      <c r="AW69" s="9">
        <f t="shared" si="13"/>
        <v>6.0350000000000001E-2</v>
      </c>
      <c r="AX69" s="9">
        <f t="shared" si="14"/>
        <v>1.9699999999999999E-2</v>
      </c>
      <c r="AY69" s="9">
        <f t="shared" si="15"/>
        <v>5.2500000000000003E-3</v>
      </c>
      <c r="AZ69" s="9">
        <f t="shared" si="16"/>
        <v>1.3500000000000001E-3</v>
      </c>
      <c r="BA69" s="9">
        <f t="shared" si="29"/>
        <v>8.6110500000000006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519341.86908472655</v>
      </c>
      <c r="BS69" s="1">
        <f t="shared" si="20"/>
        <v>581778.03797889571</v>
      </c>
      <c r="BT69" s="1">
        <f t="shared" si="21"/>
        <v>232274.45979706806</v>
      </c>
      <c r="BU69" s="1">
        <f t="shared" si="32"/>
        <v>287067.40928765852</v>
      </c>
      <c r="BV69" s="1">
        <f t="shared" si="33"/>
        <v>221851.88788309705</v>
      </c>
      <c r="BW69" s="1">
        <f t="shared" si="22"/>
        <v>10422.571913971004</v>
      </c>
      <c r="CV69" s="4">
        <f t="shared" si="37"/>
        <v>21.285714285714285</v>
      </c>
    </row>
    <row r="70" spans="1:100" x14ac:dyDescent="0.3">
      <c r="A70" s="1">
        <f t="shared" si="24"/>
        <v>57</v>
      </c>
      <c r="B70" s="1">
        <f t="shared" si="0"/>
        <v>8338</v>
      </c>
      <c r="C70" s="1">
        <v>57</v>
      </c>
      <c r="D70" s="1">
        <v>11660</v>
      </c>
      <c r="E70" s="1">
        <v>5780</v>
      </c>
      <c r="F70" s="1">
        <v>0</v>
      </c>
      <c r="G70" s="1">
        <v>2444</v>
      </c>
      <c r="H70" s="1">
        <v>0</v>
      </c>
      <c r="I70" s="1">
        <v>114</v>
      </c>
      <c r="J70" s="4">
        <v>54.07</v>
      </c>
      <c r="K70" s="4">
        <v>1.31</v>
      </c>
      <c r="L70" s="4">
        <v>22.5</v>
      </c>
      <c r="M70" s="80">
        <v>1.82</v>
      </c>
      <c r="N70" s="1">
        <v>4934</v>
      </c>
      <c r="O70" s="1">
        <v>3395</v>
      </c>
      <c r="P70" s="1">
        <v>1813</v>
      </c>
      <c r="Q70" s="1">
        <v>1540</v>
      </c>
      <c r="R70" s="1">
        <v>41</v>
      </c>
      <c r="S70" s="1">
        <v>0</v>
      </c>
      <c r="T70" s="1">
        <v>100</v>
      </c>
      <c r="U70" s="1">
        <v>11</v>
      </c>
      <c r="V70" s="1">
        <v>1191</v>
      </c>
      <c r="W70" s="1">
        <v>428</v>
      </c>
      <c r="X70" s="1">
        <v>114</v>
      </c>
      <c r="Y70" s="77">
        <v>1.25</v>
      </c>
      <c r="AA70" s="1">
        <f t="shared" si="1"/>
        <v>6971</v>
      </c>
      <c r="AB70" s="1">
        <f t="shared" si="2"/>
        <v>2872</v>
      </c>
      <c r="AC70" s="1">
        <f t="shared" si="3"/>
        <v>228</v>
      </c>
      <c r="AD70" s="1">
        <f t="shared" si="25"/>
        <v>-81</v>
      </c>
      <c r="AE70" s="1">
        <f t="shared" si="26"/>
        <v>209</v>
      </c>
      <c r="AF70" s="1">
        <f t="shared" si="26"/>
        <v>0</v>
      </c>
      <c r="AG70" s="1">
        <f t="shared" si="26"/>
        <v>9</v>
      </c>
      <c r="AH70" s="1">
        <f t="shared" si="34"/>
        <v>137</v>
      </c>
      <c r="AI70" s="9">
        <f t="shared" si="4"/>
        <v>1.3672343487646918E-2</v>
      </c>
      <c r="AJ70" s="9">
        <f t="shared" si="5"/>
        <v>0.41689999999999999</v>
      </c>
      <c r="AK70" s="9">
        <f t="shared" si="6"/>
        <v>0.28899999999999998</v>
      </c>
      <c r="AL70" s="9">
        <f t="shared" si="7"/>
        <v>0.1222</v>
      </c>
      <c r="AM70" s="9">
        <f t="shared" si="8"/>
        <v>5.7000000000000002E-3</v>
      </c>
      <c r="AN70" s="9">
        <f t="shared" si="9"/>
        <v>5.0000000000000001E-3</v>
      </c>
      <c r="AO70" s="9">
        <f t="shared" si="10"/>
        <v>6.8500000000000002E-3</v>
      </c>
      <c r="AP70" s="1">
        <f t="shared" si="27"/>
        <v>-16</v>
      </c>
      <c r="AQ70" s="1">
        <f t="shared" si="27"/>
        <v>34</v>
      </c>
      <c r="AR70" s="1"/>
      <c r="AS70" s="1">
        <f t="shared" si="28"/>
        <v>9</v>
      </c>
      <c r="AT70" s="1">
        <f t="shared" si="35"/>
        <v>27</v>
      </c>
      <c r="AU70" s="1">
        <f t="shared" si="11"/>
        <v>1733</v>
      </c>
      <c r="AV70" s="9">
        <f t="shared" si="12"/>
        <v>8.6650000000000005E-2</v>
      </c>
      <c r="AW70" s="9">
        <f t="shared" si="13"/>
        <v>5.9549999999999999E-2</v>
      </c>
      <c r="AX70" s="9">
        <f t="shared" si="14"/>
        <v>2.1399999999999999E-2</v>
      </c>
      <c r="AY70" s="9">
        <f t="shared" si="15"/>
        <v>5.7000000000000002E-3</v>
      </c>
      <c r="AZ70" s="9">
        <f t="shared" si="16"/>
        <v>1.3500000000000001E-3</v>
      </c>
      <c r="BA70" s="9">
        <f t="shared" si="29"/>
        <v>8.7549000000000002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46837.60641967866</v>
      </c>
      <c r="BS70" s="1">
        <f t="shared" si="20"/>
        <v>573737.76821668947</v>
      </c>
      <c r="BT70" s="1">
        <f t="shared" si="21"/>
        <v>253913.704342265</v>
      </c>
      <c r="BU70" s="1">
        <f t="shared" si="32"/>
        <v>292923.90207741363</v>
      </c>
      <c r="BV70" s="1">
        <f t="shared" si="33"/>
        <v>242597.76912138221</v>
      </c>
      <c r="BW70" s="1">
        <f t="shared" si="22"/>
        <v>11315.935220882804</v>
      </c>
      <c r="CV70" s="4">
        <f t="shared" si="37"/>
        <v>21.438596491228068</v>
      </c>
    </row>
    <row r="71" spans="1:100" x14ac:dyDescent="0.3">
      <c r="A71" s="1">
        <f t="shared" si="24"/>
        <v>58</v>
      </c>
      <c r="B71" s="1">
        <f t="shared" si="0"/>
        <v>8468</v>
      </c>
      <c r="C71" s="1">
        <v>58</v>
      </c>
      <c r="D71" s="1">
        <v>11531</v>
      </c>
      <c r="E71" s="1">
        <v>5684</v>
      </c>
      <c r="F71" s="1">
        <v>0</v>
      </c>
      <c r="G71" s="1">
        <v>2660</v>
      </c>
      <c r="H71" s="1">
        <v>0</v>
      </c>
      <c r="I71" s="1">
        <v>124</v>
      </c>
      <c r="J71" s="4">
        <v>54.08</v>
      </c>
      <c r="K71" s="4">
        <v>1.3</v>
      </c>
      <c r="L71" s="4">
        <v>22.7</v>
      </c>
      <c r="M71" s="80">
        <v>1.78</v>
      </c>
      <c r="N71" s="1">
        <v>5059</v>
      </c>
      <c r="O71" s="1">
        <v>3400</v>
      </c>
      <c r="P71" s="1">
        <v>1697</v>
      </c>
      <c r="Q71" s="1">
        <v>1660</v>
      </c>
      <c r="R71" s="1">
        <v>42</v>
      </c>
      <c r="S71" s="1">
        <v>0</v>
      </c>
      <c r="T71" s="1">
        <v>99</v>
      </c>
      <c r="U71" s="1">
        <v>10</v>
      </c>
      <c r="V71" s="1">
        <v>1173</v>
      </c>
      <c r="W71" s="1">
        <v>461</v>
      </c>
      <c r="X71" s="1">
        <v>124</v>
      </c>
      <c r="Y71" s="77">
        <v>1.22</v>
      </c>
      <c r="AA71" s="1">
        <f t="shared" si="1"/>
        <v>6857</v>
      </c>
      <c r="AB71" s="1">
        <f t="shared" si="2"/>
        <v>3121</v>
      </c>
      <c r="AC71" s="1">
        <f t="shared" si="3"/>
        <v>248</v>
      </c>
      <c r="AD71" s="1">
        <f t="shared" si="25"/>
        <v>-96</v>
      </c>
      <c r="AE71" s="1">
        <f t="shared" si="26"/>
        <v>216</v>
      </c>
      <c r="AF71" s="1">
        <f t="shared" si="26"/>
        <v>0</v>
      </c>
      <c r="AG71" s="1">
        <f t="shared" si="26"/>
        <v>10</v>
      </c>
      <c r="AH71" s="1">
        <f t="shared" si="34"/>
        <v>130</v>
      </c>
      <c r="AI71" s="9">
        <f t="shared" si="4"/>
        <v>1.4643363249881908E-2</v>
      </c>
      <c r="AJ71" s="9">
        <f t="shared" si="5"/>
        <v>0.4234</v>
      </c>
      <c r="AK71" s="9">
        <f t="shared" si="6"/>
        <v>0.28420000000000001</v>
      </c>
      <c r="AL71" s="9">
        <f t="shared" si="7"/>
        <v>0.13300000000000001</v>
      </c>
      <c r="AM71" s="9">
        <f t="shared" si="8"/>
        <v>6.1999999999999998E-3</v>
      </c>
      <c r="AN71" s="9">
        <f t="shared" si="9"/>
        <v>4.9500000000000004E-3</v>
      </c>
      <c r="AO71" s="9">
        <f t="shared" si="10"/>
        <v>6.4999999999999997E-3</v>
      </c>
      <c r="AP71" s="1">
        <f t="shared" si="27"/>
        <v>-18</v>
      </c>
      <c r="AQ71" s="1">
        <f t="shared" si="27"/>
        <v>33</v>
      </c>
      <c r="AR71" s="1"/>
      <c r="AS71" s="1">
        <f t="shared" si="28"/>
        <v>10</v>
      </c>
      <c r="AT71" s="1">
        <f t="shared" si="35"/>
        <v>25</v>
      </c>
      <c r="AU71" s="1">
        <f t="shared" si="11"/>
        <v>1758</v>
      </c>
      <c r="AV71" s="9">
        <f t="shared" si="12"/>
        <v>8.7900000000000006E-2</v>
      </c>
      <c r="AW71" s="9">
        <f t="shared" si="13"/>
        <v>5.8650000000000001E-2</v>
      </c>
      <c r="AX71" s="9">
        <f t="shared" si="14"/>
        <v>2.3050000000000001E-2</v>
      </c>
      <c r="AY71" s="9">
        <f t="shared" si="15"/>
        <v>6.1999999999999998E-3</v>
      </c>
      <c r="AZ71" s="9">
        <f t="shared" si="16"/>
        <v>1.25E-3</v>
      </c>
      <c r="BA71" s="9">
        <f t="shared" si="29"/>
        <v>8.8913999999999993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72348.09196149337</v>
      </c>
      <c r="BS71" s="1">
        <f t="shared" si="20"/>
        <v>564208.55960963026</v>
      </c>
      <c r="BT71" s="1">
        <f t="shared" si="21"/>
        <v>276347.04960471689</v>
      </c>
      <c r="BU71" s="1">
        <f t="shared" si="32"/>
        <v>296001.04235677648</v>
      </c>
      <c r="BV71" s="1">
        <f t="shared" si="33"/>
        <v>264038.48848726542</v>
      </c>
      <c r="BW71" s="1">
        <f t="shared" si="22"/>
        <v>12308.561117451471</v>
      </c>
      <c r="CV71" s="4">
        <f t="shared" si="37"/>
        <v>21.451612903225808</v>
      </c>
    </row>
    <row r="72" spans="1:100" x14ac:dyDescent="0.3">
      <c r="A72" s="1">
        <f t="shared" si="24"/>
        <v>59</v>
      </c>
      <c r="B72" s="1">
        <f t="shared" si="0"/>
        <v>8591</v>
      </c>
      <c r="C72" s="1">
        <v>59</v>
      </c>
      <c r="D72" s="1">
        <v>11407</v>
      </c>
      <c r="E72" s="1">
        <v>5565</v>
      </c>
      <c r="F72" s="1">
        <v>0</v>
      </c>
      <c r="G72" s="1">
        <v>2891</v>
      </c>
      <c r="H72" s="1">
        <v>0</v>
      </c>
      <c r="I72" s="1">
        <v>135</v>
      </c>
      <c r="J72" s="4">
        <v>54.09</v>
      </c>
      <c r="K72" s="4">
        <v>1.3</v>
      </c>
      <c r="L72" s="4">
        <v>22.9</v>
      </c>
      <c r="M72" s="80">
        <v>1.74</v>
      </c>
      <c r="N72" s="1">
        <v>5177</v>
      </c>
      <c r="O72" s="1">
        <v>3405</v>
      </c>
      <c r="P72" s="1">
        <v>1574</v>
      </c>
      <c r="Q72" s="1">
        <v>1786</v>
      </c>
      <c r="R72" s="1">
        <v>44</v>
      </c>
      <c r="S72" s="1">
        <v>0</v>
      </c>
      <c r="T72" s="1">
        <v>98</v>
      </c>
      <c r="U72" s="1">
        <v>10</v>
      </c>
      <c r="V72" s="1">
        <v>1145</v>
      </c>
      <c r="W72" s="1">
        <v>500</v>
      </c>
      <c r="X72" s="1">
        <v>135</v>
      </c>
      <c r="Y72" s="77">
        <v>1.2</v>
      </c>
      <c r="AA72" s="1">
        <f t="shared" si="1"/>
        <v>6710</v>
      </c>
      <c r="AB72" s="1">
        <f t="shared" si="2"/>
        <v>3391</v>
      </c>
      <c r="AC72" s="1">
        <f t="shared" si="3"/>
        <v>270</v>
      </c>
      <c r="AD72" s="1">
        <f t="shared" si="25"/>
        <v>-119</v>
      </c>
      <c r="AE72" s="1">
        <f t="shared" si="26"/>
        <v>231</v>
      </c>
      <c r="AF72" s="1">
        <f t="shared" si="26"/>
        <v>0</v>
      </c>
      <c r="AG72" s="1">
        <f t="shared" si="26"/>
        <v>11</v>
      </c>
      <c r="AH72" s="1">
        <f t="shared" si="34"/>
        <v>123</v>
      </c>
      <c r="AI72" s="9">
        <f t="shared" si="4"/>
        <v>1.5714119427307646E-2</v>
      </c>
      <c r="AJ72" s="9">
        <f t="shared" si="5"/>
        <v>0.42954999999999999</v>
      </c>
      <c r="AK72" s="9">
        <f t="shared" si="6"/>
        <v>0.27825</v>
      </c>
      <c r="AL72" s="9">
        <f t="shared" si="7"/>
        <v>0.14455000000000001</v>
      </c>
      <c r="AM72" s="9">
        <f t="shared" si="8"/>
        <v>6.7499999999999999E-3</v>
      </c>
      <c r="AN72" s="9">
        <f t="shared" si="9"/>
        <v>4.8999999999999998E-3</v>
      </c>
      <c r="AO72" s="9">
        <f t="shared" si="10"/>
        <v>6.1500000000000001E-3</v>
      </c>
      <c r="AP72" s="1">
        <f t="shared" si="27"/>
        <v>-28</v>
      </c>
      <c r="AQ72" s="1">
        <f t="shared" si="27"/>
        <v>39</v>
      </c>
      <c r="AR72" s="1"/>
      <c r="AS72" s="1">
        <f t="shared" si="28"/>
        <v>11</v>
      </c>
      <c r="AT72" s="1">
        <f t="shared" si="35"/>
        <v>22</v>
      </c>
      <c r="AU72" s="1">
        <f t="shared" si="11"/>
        <v>1780</v>
      </c>
      <c r="AV72" s="9">
        <f t="shared" si="12"/>
        <v>8.8999999999999996E-2</v>
      </c>
      <c r="AW72" s="9">
        <f t="shared" si="13"/>
        <v>5.7250000000000002E-2</v>
      </c>
      <c r="AX72" s="9">
        <f t="shared" si="14"/>
        <v>2.5000000000000001E-2</v>
      </c>
      <c r="AY72" s="9">
        <f t="shared" si="15"/>
        <v>6.7499999999999999E-3</v>
      </c>
      <c r="AZ72" s="9">
        <f t="shared" si="16"/>
        <v>1.1000000000000001E-3</v>
      </c>
      <c r="BA72" s="9">
        <f t="shared" si="29"/>
        <v>9.0205499999999994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597560.78973433748</v>
      </c>
      <c r="BS72" s="1">
        <f t="shared" si="20"/>
        <v>552396.31144046318</v>
      </c>
      <c r="BT72" s="1">
        <f t="shared" si="21"/>
        <v>300368.59630167863</v>
      </c>
      <c r="BU72" s="1">
        <f t="shared" si="32"/>
        <v>297192.19343265885</v>
      </c>
      <c r="BV72" s="1">
        <f t="shared" si="33"/>
        <v>286968.1466980016</v>
      </c>
      <c r="BW72" s="1">
        <f t="shared" si="22"/>
        <v>13400.449603677003</v>
      </c>
      <c r="CV72" s="4">
        <f t="shared" si="37"/>
        <v>21.414814814814815</v>
      </c>
    </row>
    <row r="73" spans="1:100" x14ac:dyDescent="0.3">
      <c r="A73" s="1">
        <f t="shared" si="24"/>
        <v>60</v>
      </c>
      <c r="B73" s="1">
        <f t="shared" si="0"/>
        <v>8715</v>
      </c>
      <c r="C73" s="1">
        <v>60</v>
      </c>
      <c r="D73" s="1">
        <v>11283</v>
      </c>
      <c r="E73" s="1">
        <v>5437</v>
      </c>
      <c r="F73" s="1">
        <v>0</v>
      </c>
      <c r="G73" s="1">
        <v>3134</v>
      </c>
      <c r="H73" s="1">
        <v>0</v>
      </c>
      <c r="I73" s="1">
        <v>144</v>
      </c>
      <c r="J73" s="4">
        <v>54.1</v>
      </c>
      <c r="K73" s="4">
        <v>1.3</v>
      </c>
      <c r="L73" s="4">
        <v>23.1</v>
      </c>
      <c r="M73" s="80">
        <v>1.71</v>
      </c>
      <c r="N73" s="1">
        <v>5295</v>
      </c>
      <c r="O73" s="1">
        <v>3410</v>
      </c>
      <c r="P73" s="1">
        <v>1448</v>
      </c>
      <c r="Q73" s="1">
        <v>1917</v>
      </c>
      <c r="R73" s="1">
        <v>45</v>
      </c>
      <c r="S73" s="1">
        <v>0</v>
      </c>
      <c r="T73" s="1">
        <v>96</v>
      </c>
      <c r="U73" s="1">
        <v>11</v>
      </c>
      <c r="V73" s="1">
        <v>1119</v>
      </c>
      <c r="W73" s="1">
        <v>536</v>
      </c>
      <c r="X73" s="1">
        <v>144</v>
      </c>
      <c r="Y73" s="77">
        <v>1.1599999999999999</v>
      </c>
      <c r="AA73" s="1">
        <f t="shared" si="1"/>
        <v>6556</v>
      </c>
      <c r="AB73" s="1">
        <f t="shared" si="2"/>
        <v>3670</v>
      </c>
      <c r="AC73" s="1">
        <f t="shared" si="3"/>
        <v>288</v>
      </c>
      <c r="AD73" s="1">
        <f t="shared" si="25"/>
        <v>-128</v>
      </c>
      <c r="AE73" s="1">
        <f t="shared" si="26"/>
        <v>243</v>
      </c>
      <c r="AF73" s="1">
        <f t="shared" si="26"/>
        <v>0</v>
      </c>
      <c r="AG73" s="1">
        <f t="shared" si="26"/>
        <v>9</v>
      </c>
      <c r="AH73" s="1">
        <f t="shared" si="34"/>
        <v>124</v>
      </c>
      <c r="AI73" s="9">
        <f t="shared" si="4"/>
        <v>1.6523235800344233E-2</v>
      </c>
      <c r="AJ73" s="9">
        <f t="shared" si="5"/>
        <v>0.43575000000000003</v>
      </c>
      <c r="AK73" s="9">
        <f t="shared" si="6"/>
        <v>0.27184999999999998</v>
      </c>
      <c r="AL73" s="9">
        <f t="shared" si="7"/>
        <v>0.15670000000000001</v>
      </c>
      <c r="AM73" s="9">
        <f t="shared" si="8"/>
        <v>7.1999999999999998E-3</v>
      </c>
      <c r="AN73" s="9">
        <f t="shared" si="9"/>
        <v>4.7999999999999996E-3</v>
      </c>
      <c r="AO73" s="9">
        <f t="shared" si="10"/>
        <v>6.1999999999999998E-3</v>
      </c>
      <c r="AP73" s="1">
        <f t="shared" si="27"/>
        <v>-26</v>
      </c>
      <c r="AQ73" s="1">
        <f t="shared" si="27"/>
        <v>36</v>
      </c>
      <c r="AR73" s="1"/>
      <c r="AS73" s="1">
        <f t="shared" si="28"/>
        <v>9</v>
      </c>
      <c r="AT73" s="1">
        <f t="shared" si="35"/>
        <v>19</v>
      </c>
      <c r="AU73" s="1">
        <f t="shared" si="11"/>
        <v>1799</v>
      </c>
      <c r="AV73" s="9">
        <f t="shared" si="12"/>
        <v>8.9950000000000002E-2</v>
      </c>
      <c r="AW73" s="9">
        <f t="shared" si="13"/>
        <v>5.595E-2</v>
      </c>
      <c r="AX73" s="9">
        <f t="shared" si="14"/>
        <v>2.6800000000000001E-2</v>
      </c>
      <c r="AY73" s="9">
        <f t="shared" si="15"/>
        <v>7.1999999999999998E-3</v>
      </c>
      <c r="AZ73" s="9">
        <f t="shared" si="16"/>
        <v>9.5E-4</v>
      </c>
      <c r="BA73" s="9">
        <f t="shared" si="29"/>
        <v>9.1507500000000006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19994.13499678939</v>
      </c>
      <c r="BS73" s="1">
        <f t="shared" si="20"/>
        <v>539690.6999643842</v>
      </c>
      <c r="BT73" s="1">
        <f t="shared" si="21"/>
        <v>325382.76889520901</v>
      </c>
      <c r="BU73" s="1">
        <f t="shared" si="32"/>
        <v>294611.36610158038</v>
      </c>
      <c r="BV73" s="1">
        <f t="shared" si="33"/>
        <v>311088.9559846202</v>
      </c>
      <c r="BW73" s="1">
        <f t="shared" si="22"/>
        <v>14293.812910588804</v>
      </c>
      <c r="CV73" s="4">
        <f t="shared" si="37"/>
        <v>21.763888888888889</v>
      </c>
    </row>
    <row r="74" spans="1:100" x14ac:dyDescent="0.3">
      <c r="A74" s="1">
        <f t="shared" si="24"/>
        <v>61</v>
      </c>
      <c r="B74" s="1">
        <f t="shared" si="0"/>
        <v>8824</v>
      </c>
      <c r="C74" s="1">
        <v>61</v>
      </c>
      <c r="D74" s="1">
        <v>11175</v>
      </c>
      <c r="E74" s="1">
        <v>5300</v>
      </c>
      <c r="F74" s="1">
        <v>0</v>
      </c>
      <c r="G74" s="1">
        <v>3369</v>
      </c>
      <c r="H74" s="1">
        <v>0</v>
      </c>
      <c r="I74" s="1">
        <v>155</v>
      </c>
      <c r="J74" s="4">
        <v>54.11</v>
      </c>
      <c r="K74" s="4">
        <v>1.29</v>
      </c>
      <c r="L74" s="4">
        <v>23.2</v>
      </c>
      <c r="M74" s="80">
        <v>1.68</v>
      </c>
      <c r="N74" s="1">
        <v>5398</v>
      </c>
      <c r="O74" s="1">
        <v>3416</v>
      </c>
      <c r="P74" s="1">
        <v>1335</v>
      </c>
      <c r="Q74" s="1">
        <v>2034</v>
      </c>
      <c r="R74" s="1">
        <v>46</v>
      </c>
      <c r="S74" s="1">
        <v>0</v>
      </c>
      <c r="T74" s="1">
        <v>95</v>
      </c>
      <c r="U74" s="1">
        <v>11</v>
      </c>
      <c r="V74" s="1">
        <v>1089</v>
      </c>
      <c r="W74" s="1">
        <v>575</v>
      </c>
      <c r="X74" s="1">
        <v>155</v>
      </c>
      <c r="Y74" s="77">
        <v>1.1399999999999999</v>
      </c>
      <c r="AA74" s="1">
        <f t="shared" si="1"/>
        <v>6389</v>
      </c>
      <c r="AB74" s="1">
        <f t="shared" si="2"/>
        <v>3944</v>
      </c>
      <c r="AC74" s="1">
        <f t="shared" si="3"/>
        <v>310</v>
      </c>
      <c r="AD74" s="1">
        <f t="shared" si="25"/>
        <v>-137</v>
      </c>
      <c r="AE74" s="1">
        <f t="shared" si="26"/>
        <v>235</v>
      </c>
      <c r="AF74" s="1">
        <f t="shared" si="26"/>
        <v>0</v>
      </c>
      <c r="AG74" s="1">
        <f t="shared" si="26"/>
        <v>11</v>
      </c>
      <c r="AH74" s="1">
        <f t="shared" si="34"/>
        <v>109</v>
      </c>
      <c r="AI74" s="9">
        <f t="shared" si="4"/>
        <v>1.7565729827742519E-2</v>
      </c>
      <c r="AJ74" s="9">
        <f t="shared" si="5"/>
        <v>0.44119999999999998</v>
      </c>
      <c r="AK74" s="9">
        <f t="shared" si="6"/>
        <v>0.26500000000000001</v>
      </c>
      <c r="AL74" s="9">
        <f t="shared" si="7"/>
        <v>0.16844999999999999</v>
      </c>
      <c r="AM74" s="9">
        <f t="shared" si="8"/>
        <v>7.7499999999999999E-3</v>
      </c>
      <c r="AN74" s="9">
        <f t="shared" si="9"/>
        <v>4.7499999999999999E-3</v>
      </c>
      <c r="AO74" s="9">
        <f t="shared" si="10"/>
        <v>5.45E-3</v>
      </c>
      <c r="AP74" s="1">
        <f t="shared" si="27"/>
        <v>-30</v>
      </c>
      <c r="AQ74" s="1">
        <f t="shared" si="27"/>
        <v>39</v>
      </c>
      <c r="AR74" s="1"/>
      <c r="AS74" s="1">
        <f t="shared" si="28"/>
        <v>11</v>
      </c>
      <c r="AT74" s="1">
        <f t="shared" si="35"/>
        <v>20</v>
      </c>
      <c r="AU74" s="1">
        <f t="shared" si="11"/>
        <v>1819</v>
      </c>
      <c r="AV74" s="9">
        <f t="shared" si="12"/>
        <v>9.0950000000000003E-2</v>
      </c>
      <c r="AW74" s="9">
        <f t="shared" si="13"/>
        <v>5.4449999999999998E-2</v>
      </c>
      <c r="AX74" s="9">
        <f t="shared" si="14"/>
        <v>2.8750000000000001E-2</v>
      </c>
      <c r="AY74" s="9">
        <f t="shared" si="15"/>
        <v>7.7499999999999999E-3</v>
      </c>
      <c r="AZ74" s="9">
        <f t="shared" si="16"/>
        <v>1E-3</v>
      </c>
      <c r="BA74" s="9">
        <f t="shared" si="29"/>
        <v>9.2651999999999998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42427.4802592413</v>
      </c>
      <c r="BS74" s="1">
        <f t="shared" si="20"/>
        <v>526091.72518139344</v>
      </c>
      <c r="BT74" s="1">
        <f t="shared" si="21"/>
        <v>349801.36595079821</v>
      </c>
      <c r="BU74" s="1">
        <f t="shared" si="32"/>
        <v>292626.1143084431</v>
      </c>
      <c r="BV74" s="1">
        <f t="shared" si="33"/>
        <v>334415.66455398389</v>
      </c>
      <c r="BW74" s="1">
        <f t="shared" si="22"/>
        <v>15385.701396814338</v>
      </c>
      <c r="CV74" s="4">
        <f t="shared" si="37"/>
        <v>21.735483870967741</v>
      </c>
    </row>
    <row r="75" spans="1:100" x14ac:dyDescent="0.3">
      <c r="A75" s="1">
        <f t="shared" si="24"/>
        <v>62</v>
      </c>
      <c r="B75" s="1">
        <f t="shared" si="0"/>
        <v>8928</v>
      </c>
      <c r="C75" s="1">
        <v>62</v>
      </c>
      <c r="D75" s="1">
        <v>11071</v>
      </c>
      <c r="E75" s="1">
        <v>5138</v>
      </c>
      <c r="F75" s="1">
        <v>0</v>
      </c>
      <c r="G75" s="1">
        <v>3625</v>
      </c>
      <c r="H75" s="1">
        <v>0</v>
      </c>
      <c r="I75" s="1">
        <v>165</v>
      </c>
      <c r="J75" s="4">
        <v>54.12</v>
      </c>
      <c r="K75" s="4">
        <v>1.29</v>
      </c>
      <c r="L75" s="4">
        <v>23.4</v>
      </c>
      <c r="M75" s="80">
        <v>1.64</v>
      </c>
      <c r="N75" s="1">
        <v>5497</v>
      </c>
      <c r="O75" s="1">
        <v>3421</v>
      </c>
      <c r="P75" s="1">
        <v>1217</v>
      </c>
      <c r="Q75" s="1">
        <v>2157</v>
      </c>
      <c r="R75" s="1">
        <v>47</v>
      </c>
      <c r="S75" s="1">
        <v>0</v>
      </c>
      <c r="T75" s="1">
        <v>91</v>
      </c>
      <c r="U75" s="1">
        <v>10</v>
      </c>
      <c r="V75" s="1">
        <v>1055</v>
      </c>
      <c r="W75" s="1">
        <v>619</v>
      </c>
      <c r="X75" s="1">
        <v>165</v>
      </c>
      <c r="Y75" s="77">
        <v>1.1100000000000001</v>
      </c>
      <c r="AA75" s="1">
        <f t="shared" si="1"/>
        <v>6193</v>
      </c>
      <c r="AB75" s="1">
        <f t="shared" si="2"/>
        <v>4244</v>
      </c>
      <c r="AC75" s="1">
        <f t="shared" si="3"/>
        <v>330</v>
      </c>
      <c r="AD75" s="1">
        <f t="shared" si="25"/>
        <v>-162</v>
      </c>
      <c r="AE75" s="1">
        <f t="shared" si="26"/>
        <v>256</v>
      </c>
      <c r="AF75" s="1">
        <f t="shared" si="26"/>
        <v>0</v>
      </c>
      <c r="AG75" s="1">
        <f t="shared" si="26"/>
        <v>10</v>
      </c>
      <c r="AH75" s="1">
        <f t="shared" si="34"/>
        <v>104</v>
      </c>
      <c r="AI75" s="9">
        <f t="shared" si="4"/>
        <v>1.8481182795698926E-2</v>
      </c>
      <c r="AJ75" s="9">
        <f t="shared" si="5"/>
        <v>0.44640000000000002</v>
      </c>
      <c r="AK75" s="9">
        <f t="shared" si="6"/>
        <v>0.25690000000000002</v>
      </c>
      <c r="AL75" s="9">
        <f t="shared" si="7"/>
        <v>0.18124999999999999</v>
      </c>
      <c r="AM75" s="9">
        <f t="shared" si="8"/>
        <v>8.2500000000000004E-3</v>
      </c>
      <c r="AN75" s="9">
        <f t="shared" si="9"/>
        <v>4.5500000000000002E-3</v>
      </c>
      <c r="AO75" s="9">
        <f t="shared" si="10"/>
        <v>5.1999999999999998E-3</v>
      </c>
      <c r="AP75" s="1">
        <f t="shared" si="27"/>
        <v>-34</v>
      </c>
      <c r="AQ75" s="1">
        <f t="shared" si="27"/>
        <v>44</v>
      </c>
      <c r="AR75" s="1"/>
      <c r="AS75" s="1">
        <f t="shared" si="28"/>
        <v>10</v>
      </c>
      <c r="AT75" s="1">
        <f t="shared" si="35"/>
        <v>20</v>
      </c>
      <c r="AU75" s="1">
        <f t="shared" si="11"/>
        <v>1839</v>
      </c>
      <c r="AV75" s="9">
        <f t="shared" si="12"/>
        <v>9.1950000000000004E-2</v>
      </c>
      <c r="AW75" s="9">
        <f t="shared" si="13"/>
        <v>5.2749999999999998E-2</v>
      </c>
      <c r="AX75" s="9">
        <f t="shared" si="14"/>
        <v>3.0949999999999998E-2</v>
      </c>
      <c r="AY75" s="9">
        <f t="shared" si="15"/>
        <v>8.2500000000000004E-3</v>
      </c>
      <c r="AZ75" s="9">
        <f t="shared" si="16"/>
        <v>1E-3</v>
      </c>
      <c r="BA75" s="9">
        <f t="shared" si="29"/>
        <v>9.3743999999999994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63967.46221478132</v>
      </c>
      <c r="BS75" s="1">
        <f t="shared" si="20"/>
        <v>510011.18565698108</v>
      </c>
      <c r="BT75" s="1">
        <f t="shared" si="21"/>
        <v>376205.21479952475</v>
      </c>
      <c r="BU75" s="1">
        <f t="shared" si="32"/>
        <v>287762.24741525657</v>
      </c>
      <c r="BV75" s="1">
        <f t="shared" si="33"/>
        <v>359826.88750614179</v>
      </c>
      <c r="BW75" s="1">
        <f t="shared" si="22"/>
        <v>16378.327293383005</v>
      </c>
      <c r="CV75" s="4">
        <f t="shared" si="37"/>
        <v>21.969696969696969</v>
      </c>
    </row>
    <row r="76" spans="1:100" x14ac:dyDescent="0.3">
      <c r="A76" s="1">
        <f t="shared" si="24"/>
        <v>63</v>
      </c>
      <c r="B76" s="1">
        <f t="shared" si="0"/>
        <v>9032</v>
      </c>
      <c r="C76" s="1">
        <v>63</v>
      </c>
      <c r="D76" s="1">
        <v>10966</v>
      </c>
      <c r="E76" s="1">
        <v>4981</v>
      </c>
      <c r="F76" s="1">
        <v>0</v>
      </c>
      <c r="G76" s="1">
        <v>3876</v>
      </c>
      <c r="H76" s="1">
        <v>0</v>
      </c>
      <c r="I76" s="1">
        <v>175</v>
      </c>
      <c r="J76" s="4">
        <v>54.13</v>
      </c>
      <c r="K76" s="4">
        <v>1.29</v>
      </c>
      <c r="L76" s="4">
        <v>23.6</v>
      </c>
      <c r="M76" s="80">
        <v>1.61</v>
      </c>
      <c r="N76" s="1">
        <v>5594</v>
      </c>
      <c r="O76" s="1">
        <v>3429</v>
      </c>
      <c r="P76" s="1">
        <v>1102</v>
      </c>
      <c r="Q76" s="1">
        <v>2278</v>
      </c>
      <c r="R76" s="1">
        <v>47</v>
      </c>
      <c r="S76" s="1">
        <v>0</v>
      </c>
      <c r="T76" s="1">
        <v>90</v>
      </c>
      <c r="U76" s="1">
        <v>10</v>
      </c>
      <c r="V76" s="1">
        <v>1022</v>
      </c>
      <c r="W76" s="1">
        <v>659</v>
      </c>
      <c r="X76" s="1">
        <v>175</v>
      </c>
      <c r="Y76" s="77">
        <v>1.0900000000000001</v>
      </c>
      <c r="AA76" s="1">
        <f t="shared" si="1"/>
        <v>6003</v>
      </c>
      <c r="AB76" s="1">
        <f t="shared" si="2"/>
        <v>4535</v>
      </c>
      <c r="AC76" s="1">
        <f t="shared" si="3"/>
        <v>350</v>
      </c>
      <c r="AD76" s="1">
        <f t="shared" si="25"/>
        <v>-157</v>
      </c>
      <c r="AE76" s="1">
        <f t="shared" si="26"/>
        <v>251</v>
      </c>
      <c r="AF76" s="1">
        <f t="shared" si="26"/>
        <v>0</v>
      </c>
      <c r="AG76" s="1">
        <f t="shared" si="26"/>
        <v>10</v>
      </c>
      <c r="AH76" s="1">
        <f t="shared" si="34"/>
        <v>104</v>
      </c>
      <c r="AI76" s="9">
        <f t="shared" si="4"/>
        <v>1.937555358724535E-2</v>
      </c>
      <c r="AJ76" s="9">
        <f t="shared" si="5"/>
        <v>0.4516</v>
      </c>
      <c r="AK76" s="9">
        <f t="shared" si="6"/>
        <v>0.24904999999999999</v>
      </c>
      <c r="AL76" s="9">
        <f t="shared" si="7"/>
        <v>0.1938</v>
      </c>
      <c r="AM76" s="9">
        <f t="shared" si="8"/>
        <v>8.7500000000000008E-3</v>
      </c>
      <c r="AN76" s="9">
        <f t="shared" si="9"/>
        <v>4.4999999999999997E-3</v>
      </c>
      <c r="AO76" s="9">
        <f t="shared" si="10"/>
        <v>5.1999999999999998E-3</v>
      </c>
      <c r="AP76" s="1">
        <f t="shared" si="27"/>
        <v>-33</v>
      </c>
      <c r="AQ76" s="1">
        <f t="shared" si="27"/>
        <v>40</v>
      </c>
      <c r="AR76" s="1"/>
      <c r="AS76" s="1">
        <f t="shared" si="28"/>
        <v>10</v>
      </c>
      <c r="AT76" s="1">
        <f t="shared" si="35"/>
        <v>17</v>
      </c>
      <c r="AU76" s="1">
        <f t="shared" si="11"/>
        <v>1856</v>
      </c>
      <c r="AV76" s="9">
        <f t="shared" si="12"/>
        <v>9.2799999999999994E-2</v>
      </c>
      <c r="AW76" s="9">
        <f t="shared" si="13"/>
        <v>5.11E-2</v>
      </c>
      <c r="AX76" s="9">
        <f t="shared" si="14"/>
        <v>3.295E-2</v>
      </c>
      <c r="AY76" s="9">
        <f t="shared" si="15"/>
        <v>8.7500000000000008E-3</v>
      </c>
      <c r="AZ76" s="9">
        <f t="shared" si="16"/>
        <v>8.4999999999999995E-4</v>
      </c>
      <c r="BA76" s="9">
        <f t="shared" si="29"/>
        <v>9.4836000000000004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683919.24273581151</v>
      </c>
      <c r="BS76" s="1">
        <f t="shared" si="20"/>
        <v>494426.95908085303</v>
      </c>
      <c r="BT76" s="1">
        <f t="shared" si="21"/>
        <v>402112.75069996697</v>
      </c>
      <c r="BU76" s="1">
        <f t="shared" si="32"/>
        <v>281806.49203584454</v>
      </c>
      <c r="BV76" s="1">
        <f t="shared" si="33"/>
        <v>384741.79751001531</v>
      </c>
      <c r="BW76" s="1">
        <f t="shared" si="22"/>
        <v>17370.953189951673</v>
      </c>
      <c r="CV76" s="4">
        <f t="shared" si="37"/>
        <v>22.148571428571429</v>
      </c>
    </row>
    <row r="77" spans="1:100" x14ac:dyDescent="0.3">
      <c r="A77" s="1">
        <f t="shared" si="24"/>
        <v>64</v>
      </c>
      <c r="B77" s="1">
        <f t="shared" si="0"/>
        <v>9132</v>
      </c>
      <c r="C77" s="1">
        <v>64</v>
      </c>
      <c r="D77" s="1">
        <v>10866</v>
      </c>
      <c r="E77" s="1">
        <v>4805</v>
      </c>
      <c r="F77" s="1">
        <v>0</v>
      </c>
      <c r="G77" s="1">
        <v>4140</v>
      </c>
      <c r="H77" s="1">
        <v>0</v>
      </c>
      <c r="I77" s="1">
        <v>187</v>
      </c>
      <c r="J77" s="4">
        <v>54.14</v>
      </c>
      <c r="K77" s="4">
        <v>1.28</v>
      </c>
      <c r="L77" s="4">
        <v>23.8</v>
      </c>
      <c r="M77" s="80">
        <v>1.58</v>
      </c>
      <c r="N77" s="1">
        <v>5687</v>
      </c>
      <c r="O77" s="1">
        <v>3436</v>
      </c>
      <c r="P77" s="1">
        <v>985</v>
      </c>
      <c r="Q77" s="1">
        <v>2402</v>
      </c>
      <c r="R77" s="1">
        <v>48</v>
      </c>
      <c r="S77" s="1">
        <v>0</v>
      </c>
      <c r="T77" s="1">
        <v>87</v>
      </c>
      <c r="U77" s="1">
        <v>10</v>
      </c>
      <c r="V77" s="1">
        <v>982</v>
      </c>
      <c r="W77" s="1">
        <v>700</v>
      </c>
      <c r="X77" s="1">
        <v>187</v>
      </c>
      <c r="Y77" s="77">
        <v>1.06</v>
      </c>
      <c r="AA77" s="1">
        <f t="shared" si="1"/>
        <v>5787</v>
      </c>
      <c r="AB77" s="1">
        <f t="shared" si="2"/>
        <v>4840</v>
      </c>
      <c r="AC77" s="1">
        <f t="shared" si="3"/>
        <v>374</v>
      </c>
      <c r="AD77" s="1">
        <f t="shared" si="25"/>
        <v>-176</v>
      </c>
      <c r="AE77" s="1">
        <f t="shared" si="26"/>
        <v>264</v>
      </c>
      <c r="AF77" s="1">
        <f t="shared" si="26"/>
        <v>0</v>
      </c>
      <c r="AG77" s="1">
        <f t="shared" si="26"/>
        <v>12</v>
      </c>
      <c r="AH77" s="1">
        <f t="shared" si="34"/>
        <v>100</v>
      </c>
      <c r="AI77" s="9">
        <f t="shared" si="4"/>
        <v>2.0477441962330267E-2</v>
      </c>
      <c r="AJ77" s="9">
        <f t="shared" si="5"/>
        <v>0.45660000000000001</v>
      </c>
      <c r="AK77" s="9">
        <f t="shared" si="6"/>
        <v>0.24024999999999999</v>
      </c>
      <c r="AL77" s="9">
        <f t="shared" si="7"/>
        <v>0.20699999999999999</v>
      </c>
      <c r="AM77" s="9">
        <f t="shared" si="8"/>
        <v>9.3500000000000007E-3</v>
      </c>
      <c r="AN77" s="9">
        <f t="shared" si="9"/>
        <v>4.3499999999999997E-3</v>
      </c>
      <c r="AO77" s="9">
        <f t="shared" si="10"/>
        <v>5.0000000000000001E-3</v>
      </c>
      <c r="AP77" s="1">
        <f t="shared" si="27"/>
        <v>-40</v>
      </c>
      <c r="AQ77" s="1">
        <f t="shared" si="27"/>
        <v>41</v>
      </c>
      <c r="AR77" s="1"/>
      <c r="AS77" s="1">
        <f t="shared" si="28"/>
        <v>12</v>
      </c>
      <c r="AT77" s="1">
        <f t="shared" si="35"/>
        <v>13</v>
      </c>
      <c r="AU77" s="1">
        <f t="shared" si="11"/>
        <v>1869</v>
      </c>
      <c r="AV77" s="9">
        <f t="shared" si="12"/>
        <v>9.3450000000000005E-2</v>
      </c>
      <c r="AW77" s="9">
        <f t="shared" si="13"/>
        <v>4.9099999999999998E-2</v>
      </c>
      <c r="AX77" s="9">
        <f t="shared" si="14"/>
        <v>3.5000000000000003E-2</v>
      </c>
      <c r="AY77" s="9">
        <f t="shared" si="15"/>
        <v>9.3500000000000007E-3</v>
      </c>
      <c r="AZ77" s="9">
        <f t="shared" si="16"/>
        <v>6.4999999999999997E-4</v>
      </c>
      <c r="BA77" s="9">
        <f t="shared" si="29"/>
        <v>9.5885999999999999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02779.13477061619</v>
      </c>
      <c r="BS77" s="1">
        <f t="shared" si="20"/>
        <v>476956.74330124445</v>
      </c>
      <c r="BT77" s="1">
        <f t="shared" si="21"/>
        <v>429509.22544526221</v>
      </c>
      <c r="BU77" s="1">
        <f t="shared" si="32"/>
        <v>273269.90932535398</v>
      </c>
      <c r="BV77" s="1">
        <f t="shared" si="33"/>
        <v>410947.12117942813</v>
      </c>
      <c r="BW77" s="1">
        <f t="shared" si="22"/>
        <v>18562.10426583407</v>
      </c>
      <c r="CV77" s="4">
        <f t="shared" si="37"/>
        <v>22.139037433155082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9226</v>
      </c>
      <c r="C78" s="1">
        <v>65</v>
      </c>
      <c r="D78" s="1">
        <v>10773</v>
      </c>
      <c r="E78" s="1">
        <v>4632</v>
      </c>
      <c r="F78" s="1">
        <v>0</v>
      </c>
      <c r="G78" s="1">
        <v>4396</v>
      </c>
      <c r="H78" s="1">
        <v>0</v>
      </c>
      <c r="I78" s="1">
        <v>198</v>
      </c>
      <c r="J78" s="4">
        <v>54.15</v>
      </c>
      <c r="K78" s="4">
        <v>1.28</v>
      </c>
      <c r="L78" s="4">
        <v>23.9</v>
      </c>
      <c r="M78" s="80">
        <v>1.55</v>
      </c>
      <c r="N78" s="1">
        <v>5773</v>
      </c>
      <c r="O78" s="1">
        <v>3443</v>
      </c>
      <c r="P78" s="1">
        <v>879</v>
      </c>
      <c r="Q78" s="1">
        <v>2514</v>
      </c>
      <c r="R78" s="1">
        <v>49</v>
      </c>
      <c r="S78" s="1">
        <v>0</v>
      </c>
      <c r="T78" s="1">
        <v>84</v>
      </c>
      <c r="U78" s="1">
        <v>10</v>
      </c>
      <c r="V78" s="1">
        <v>944</v>
      </c>
      <c r="W78" s="1">
        <v>741</v>
      </c>
      <c r="X78" s="1">
        <v>198</v>
      </c>
      <c r="Y78" s="77">
        <v>1.04</v>
      </c>
      <c r="AA78" s="1">
        <f t="shared" ref="AA78:AA141" si="42">+E78+V78</f>
        <v>5576</v>
      </c>
      <c r="AB78" s="1">
        <f t="shared" ref="AB78:AB141" si="43">+G78+W78</f>
        <v>5137</v>
      </c>
      <c r="AC78" s="1">
        <f t="shared" ref="AC78:AC141" si="44">+I78+X78</f>
        <v>396</v>
      </c>
      <c r="AD78" s="1">
        <f t="shared" si="25"/>
        <v>-173</v>
      </c>
      <c r="AE78" s="1">
        <f t="shared" si="26"/>
        <v>256</v>
      </c>
      <c r="AF78" s="1">
        <f t="shared" si="26"/>
        <v>0</v>
      </c>
      <c r="AG78" s="1">
        <f t="shared" si="26"/>
        <v>11</v>
      </c>
      <c r="AH78" s="1">
        <f t="shared" si="34"/>
        <v>94</v>
      </c>
      <c r="AI78" s="9">
        <f t="shared" ref="AI78:AI141" si="45">IF(OR(ISNA(B78),B78=0),NA(),I78/B78)</f>
        <v>2.1461088228918273E-2</v>
      </c>
      <c r="AJ78" s="9">
        <f t="shared" ref="AJ78:AJ141" si="46">IF(OR(ISNA(B78),B78=0),NA(),B78/$AJ$11)</f>
        <v>0.46129999999999999</v>
      </c>
      <c r="AK78" s="9">
        <f t="shared" ref="AK78:AK141" si="47">IF(OR(ISNA(B78),B78=0),NA(),E78/$AJ$11)</f>
        <v>0.2316</v>
      </c>
      <c r="AL78" s="9">
        <f t="shared" ref="AL78:AL141" si="48">IF(OR(ISNA(B78),B78=0),NA(),G78/$AJ$11)</f>
        <v>0.2198</v>
      </c>
      <c r="AM78" s="9">
        <f t="shared" ref="AM78:AM141" si="49">IF(OR(ISNA(B78),B78=0),NA(),I78/$AJ$11)</f>
        <v>9.9000000000000008E-3</v>
      </c>
      <c r="AN78" s="9">
        <f t="shared" ref="AN78:AN141" si="50">IF(OR(ISNA(B78),B78=0),NA(),T78/$AJ$11)</f>
        <v>4.1999999999999997E-3</v>
      </c>
      <c r="AO78" s="9">
        <f t="shared" ref="AO78:AO141" si="51">+IF(OR(ISNA(B78),B78=0),NA(),AH78/$AJ$11)</f>
        <v>4.7000000000000002E-3</v>
      </c>
      <c r="AP78" s="1">
        <f t="shared" si="27"/>
        <v>-38</v>
      </c>
      <c r="AQ78" s="1">
        <f t="shared" si="27"/>
        <v>41</v>
      </c>
      <c r="AR78" s="1"/>
      <c r="AS78" s="1">
        <f t="shared" si="28"/>
        <v>11</v>
      </c>
      <c r="AT78" s="1">
        <f t="shared" si="35"/>
        <v>14</v>
      </c>
      <c r="AU78" s="1">
        <f t="shared" ref="AU78:AU141" si="52">IF(C78="",NA(),V78+W78+X78)</f>
        <v>1883</v>
      </c>
      <c r="AV78" s="9">
        <f t="shared" ref="AV78:AV141" si="53">IF(OR(ISNA(B78),B78=0),NA(),AU78/$AJ$11)</f>
        <v>9.4149999999999998E-2</v>
      </c>
      <c r="AW78" s="9">
        <f t="shared" ref="AW78:AW141" si="54">IF(OR(ISNA(B78),B78=0),NA(),V78/$AJ$11)</f>
        <v>4.7199999999999999E-2</v>
      </c>
      <c r="AX78" s="9">
        <f t="shared" ref="AX78:AX141" si="55">IF(OR(ISNA(B78),B78=0),NA(),W78/$AJ$11)</f>
        <v>3.705E-2</v>
      </c>
      <c r="AY78" s="9">
        <f t="shared" ref="AY78:AY141" si="56">IF(OR(ISNA(B78),B78=0),NA(),X78/$AJ$11)</f>
        <v>9.9000000000000008E-3</v>
      </c>
      <c r="AZ78" s="9">
        <f t="shared" ref="AZ78:AZ141" si="57">IF(OR(ISNA(B78),B78=0),NA(),AT78/$AJ$11)</f>
        <v>6.9999999999999999E-4</v>
      </c>
      <c r="BA78" s="9">
        <f t="shared" si="29"/>
        <v>9.6873000000000001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20547.13831919536</v>
      </c>
      <c r="BS78" s="1">
        <f t="shared" ref="BS78:BS93" si="61">+$BY$14*E78</f>
        <v>459784.31529060652</v>
      </c>
      <c r="BT78" s="1">
        <f t="shared" ref="BT78:BT93" si="62">$BY$14*(G78+I78)</f>
        <v>456012.33688364562</v>
      </c>
      <c r="BU78" s="1">
        <f t="shared" si="32"/>
        <v>264534.80143554974</v>
      </c>
      <c r="BV78" s="1">
        <f t="shared" si="33"/>
        <v>436358.34413158597</v>
      </c>
      <c r="BW78" s="1">
        <f t="shared" ref="BW78:BW93" si="63">+$BY$14*I78</f>
        <v>19653.992752059607</v>
      </c>
      <c r="CV78" s="4">
        <f t="shared" si="37"/>
        <v>22.202020202020201</v>
      </c>
    </row>
    <row r="79" spans="1:100" x14ac:dyDescent="0.3">
      <c r="A79" s="1">
        <f t="shared" ref="A79:A142" si="64">+C79</f>
        <v>66</v>
      </c>
      <c r="B79" s="1">
        <f t="shared" si="41"/>
        <v>9322</v>
      </c>
      <c r="C79" s="1">
        <v>66</v>
      </c>
      <c r="D79" s="1">
        <v>10676</v>
      </c>
      <c r="E79" s="1">
        <v>4462</v>
      </c>
      <c r="F79" s="1">
        <v>0</v>
      </c>
      <c r="G79" s="1">
        <v>4650</v>
      </c>
      <c r="H79" s="1">
        <v>0</v>
      </c>
      <c r="I79" s="1">
        <v>210</v>
      </c>
      <c r="J79" s="4">
        <v>54.16</v>
      </c>
      <c r="K79" s="4">
        <v>1.28</v>
      </c>
      <c r="L79" s="4">
        <v>24.1</v>
      </c>
      <c r="M79" s="80">
        <v>1.52</v>
      </c>
      <c r="N79" s="1">
        <v>5861</v>
      </c>
      <c r="O79" s="1">
        <v>3452</v>
      </c>
      <c r="P79" s="1">
        <v>783</v>
      </c>
      <c r="Q79" s="1">
        <v>2619</v>
      </c>
      <c r="R79" s="1">
        <v>49</v>
      </c>
      <c r="S79" s="1">
        <v>0</v>
      </c>
      <c r="T79" s="1">
        <v>81</v>
      </c>
      <c r="U79" s="1">
        <v>9</v>
      </c>
      <c r="V79" s="1">
        <v>906</v>
      </c>
      <c r="W79" s="1">
        <v>783</v>
      </c>
      <c r="X79" s="1">
        <v>210</v>
      </c>
      <c r="Y79" s="77">
        <v>1.02</v>
      </c>
      <c r="AA79" s="1">
        <f t="shared" si="42"/>
        <v>5368</v>
      </c>
      <c r="AB79" s="1">
        <f t="shared" si="43"/>
        <v>5433</v>
      </c>
      <c r="AC79" s="1">
        <f t="shared" si="44"/>
        <v>420</v>
      </c>
      <c r="AD79" s="1">
        <f t="shared" ref="AD79:AD142" si="65">IF($C79="","",E79-E78)</f>
        <v>-170</v>
      </c>
      <c r="AE79" s="1">
        <f t="shared" ref="AE79:AG142" si="66">IF($C79="","",G79-G78)</f>
        <v>254</v>
      </c>
      <c r="AF79" s="1">
        <f t="shared" si="66"/>
        <v>0</v>
      </c>
      <c r="AG79" s="1">
        <f t="shared" si="66"/>
        <v>12</v>
      </c>
      <c r="AH79" s="1">
        <f t="shared" si="34"/>
        <v>96</v>
      </c>
      <c r="AI79" s="9">
        <f t="shared" si="45"/>
        <v>2.252735464492598E-2</v>
      </c>
      <c r="AJ79" s="9">
        <f t="shared" si="46"/>
        <v>0.46610000000000001</v>
      </c>
      <c r="AK79" s="9">
        <f t="shared" si="47"/>
        <v>0.22309999999999999</v>
      </c>
      <c r="AL79" s="9">
        <f t="shared" si="48"/>
        <v>0.23250000000000001</v>
      </c>
      <c r="AM79" s="9">
        <f t="shared" si="49"/>
        <v>1.0500000000000001E-2</v>
      </c>
      <c r="AN79" s="9">
        <f t="shared" si="50"/>
        <v>4.0499999999999998E-3</v>
      </c>
      <c r="AO79" s="9">
        <f t="shared" si="51"/>
        <v>4.7999999999999996E-3</v>
      </c>
      <c r="AP79" s="1">
        <f t="shared" ref="AP79:AQ142" si="67">IF($C79="","",V79-V78)</f>
        <v>-38</v>
      </c>
      <c r="AQ79" s="1">
        <f t="shared" si="67"/>
        <v>42</v>
      </c>
      <c r="AR79" s="1"/>
      <c r="AS79" s="1">
        <f t="shared" ref="AS79:AS142" si="68">IF($C79="","",X79-X78)</f>
        <v>12</v>
      </c>
      <c r="AT79" s="1">
        <f t="shared" si="35"/>
        <v>16</v>
      </c>
      <c r="AU79" s="1">
        <f t="shared" si="52"/>
        <v>1899</v>
      </c>
      <c r="AV79" s="9">
        <f t="shared" si="53"/>
        <v>9.4950000000000007E-2</v>
      </c>
      <c r="AW79" s="9">
        <f t="shared" si="54"/>
        <v>4.53E-2</v>
      </c>
      <c r="AX79" s="9">
        <f t="shared" si="55"/>
        <v>3.9149999999999997E-2</v>
      </c>
      <c r="AY79" s="9">
        <f t="shared" si="56"/>
        <v>1.0500000000000001E-2</v>
      </c>
      <c r="AZ79" s="9">
        <f t="shared" si="57"/>
        <v>8.0000000000000004E-4</v>
      </c>
      <c r="BA79" s="9">
        <f t="shared" ref="BA79:BA142" si="69">+AJ79*$BA$12</f>
        <v>9.7880999999999996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37223.25338154892</v>
      </c>
      <c r="BS79" s="1">
        <f t="shared" si="61"/>
        <v>442909.67504893919</v>
      </c>
      <c r="BT79" s="1">
        <f t="shared" si="62"/>
        <v>482416.18573237216</v>
      </c>
      <c r="BU79" s="1">
        <f t="shared" ref="BU79:BU93" si="72">+BR79-BT79</f>
        <v>254807.06764917675</v>
      </c>
      <c r="BV79" s="1">
        <f t="shared" ref="BV79:BV93" si="73">+$BY$14*G79</f>
        <v>461571.04190443014</v>
      </c>
      <c r="BW79" s="1">
        <f t="shared" si="63"/>
        <v>20845.143827942007</v>
      </c>
      <c r="CV79" s="4">
        <f t="shared" si="37"/>
        <v>22.142857142857142</v>
      </c>
    </row>
    <row r="80" spans="1:100" x14ac:dyDescent="0.3">
      <c r="A80" s="1">
        <f t="shared" si="64"/>
        <v>67</v>
      </c>
      <c r="B80" s="1">
        <f t="shared" si="41"/>
        <v>9405</v>
      </c>
      <c r="C80" s="1">
        <v>67</v>
      </c>
      <c r="D80" s="1">
        <v>10593</v>
      </c>
      <c r="E80" s="1">
        <v>4295</v>
      </c>
      <c r="F80" s="1">
        <v>0</v>
      </c>
      <c r="G80" s="1">
        <v>4889</v>
      </c>
      <c r="H80" s="1">
        <v>0</v>
      </c>
      <c r="I80" s="1">
        <v>221</v>
      </c>
      <c r="J80" s="4">
        <v>54.17</v>
      </c>
      <c r="K80" s="4">
        <v>1.28</v>
      </c>
      <c r="L80" s="4">
        <v>24.3</v>
      </c>
      <c r="M80" s="80">
        <v>1.49</v>
      </c>
      <c r="N80" s="1">
        <v>5937</v>
      </c>
      <c r="O80" s="1">
        <v>3458</v>
      </c>
      <c r="P80" s="1">
        <v>696</v>
      </c>
      <c r="Q80" s="1">
        <v>2712</v>
      </c>
      <c r="R80" s="1">
        <v>49</v>
      </c>
      <c r="S80" s="1">
        <v>0</v>
      </c>
      <c r="T80" s="1">
        <v>78</v>
      </c>
      <c r="U80" s="1">
        <v>9</v>
      </c>
      <c r="V80" s="1">
        <v>867</v>
      </c>
      <c r="W80" s="1">
        <v>823</v>
      </c>
      <c r="X80" s="1">
        <v>221</v>
      </c>
      <c r="Y80" s="77">
        <v>1</v>
      </c>
      <c r="AA80" s="1">
        <f t="shared" si="42"/>
        <v>5162</v>
      </c>
      <c r="AB80" s="1">
        <f t="shared" si="43"/>
        <v>5712</v>
      </c>
      <c r="AC80" s="1">
        <f t="shared" si="44"/>
        <v>442</v>
      </c>
      <c r="AD80" s="1">
        <f t="shared" si="65"/>
        <v>-167</v>
      </c>
      <c r="AE80" s="1">
        <f t="shared" si="66"/>
        <v>239</v>
      </c>
      <c r="AF80" s="1">
        <f t="shared" si="66"/>
        <v>0</v>
      </c>
      <c r="AG80" s="1">
        <f t="shared" si="66"/>
        <v>11</v>
      </c>
      <c r="AH80" s="1">
        <f t="shared" ref="AH80:AH143" si="74">IF(OR($C80="",ISNA($C80)),NA(),AD80+AE80+AF80+AG80)</f>
        <v>83</v>
      </c>
      <c r="AI80" s="9">
        <f t="shared" si="45"/>
        <v>2.3498139287612973E-2</v>
      </c>
      <c r="AJ80" s="9">
        <f t="shared" si="46"/>
        <v>0.47025</v>
      </c>
      <c r="AK80" s="9">
        <f t="shared" si="47"/>
        <v>0.21475</v>
      </c>
      <c r="AL80" s="9">
        <f t="shared" si="48"/>
        <v>0.24445</v>
      </c>
      <c r="AM80" s="9">
        <f t="shared" si="49"/>
        <v>1.1050000000000001E-2</v>
      </c>
      <c r="AN80" s="9">
        <f t="shared" si="50"/>
        <v>3.8999999999999998E-3</v>
      </c>
      <c r="AO80" s="9">
        <f t="shared" si="51"/>
        <v>4.15E-3</v>
      </c>
      <c r="AP80" s="1">
        <f t="shared" si="67"/>
        <v>-39</v>
      </c>
      <c r="AQ80" s="1">
        <f t="shared" si="67"/>
        <v>40</v>
      </c>
      <c r="AR80" s="1"/>
      <c r="AS80" s="1">
        <f t="shared" si="68"/>
        <v>11</v>
      </c>
      <c r="AT80" s="1">
        <f t="shared" ref="AT80:AT143" si="75">IF(OR($C80="",ISNA($C80)),NA(),AP80+AQ80+AR80+AS80)</f>
        <v>12</v>
      </c>
      <c r="AU80" s="1">
        <f t="shared" si="52"/>
        <v>1911</v>
      </c>
      <c r="AV80" s="9">
        <f t="shared" si="53"/>
        <v>9.5549999999999996E-2</v>
      </c>
      <c r="AW80" s="9">
        <f t="shared" si="54"/>
        <v>4.335E-2</v>
      </c>
      <c r="AX80" s="9">
        <f t="shared" si="55"/>
        <v>4.1149999999999999E-2</v>
      </c>
      <c r="AY80" s="9">
        <f t="shared" si="56"/>
        <v>1.1050000000000001E-2</v>
      </c>
      <c r="AZ80" s="9">
        <f t="shared" si="57"/>
        <v>5.9999999999999995E-4</v>
      </c>
      <c r="BA80" s="9">
        <f t="shared" si="69"/>
        <v>9.8752499999999993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754693.4691611575</v>
      </c>
      <c r="BS80" s="1">
        <f t="shared" si="61"/>
        <v>426332.82257624244</v>
      </c>
      <c r="BT80" s="1">
        <f t="shared" si="62"/>
        <v>507231.83314658882</v>
      </c>
      <c r="BU80" s="1">
        <f t="shared" si="72"/>
        <v>247461.63601456868</v>
      </c>
      <c r="BV80" s="1">
        <f t="shared" si="73"/>
        <v>485294.80083242129</v>
      </c>
      <c r="BW80" s="1">
        <f t="shared" si="63"/>
        <v>21937.03231416754</v>
      </c>
      <c r="CV80" s="4">
        <f t="shared" si="37"/>
        <v>22.122171945701357</v>
      </c>
    </row>
    <row r="81" spans="1:100" x14ac:dyDescent="0.3">
      <c r="A81" s="1">
        <f t="shared" si="64"/>
        <v>68</v>
      </c>
      <c r="B81" s="1">
        <f t="shared" si="41"/>
        <v>9490</v>
      </c>
      <c r="C81" s="1">
        <v>68</v>
      </c>
      <c r="D81" s="1">
        <v>10508</v>
      </c>
      <c r="E81" s="1">
        <v>4117</v>
      </c>
      <c r="F81" s="1">
        <v>0</v>
      </c>
      <c r="G81" s="1">
        <v>5141</v>
      </c>
      <c r="H81" s="1">
        <v>0</v>
      </c>
      <c r="I81" s="1">
        <v>232</v>
      </c>
      <c r="J81" s="4">
        <v>54.18</v>
      </c>
      <c r="K81" s="4">
        <v>1.28</v>
      </c>
      <c r="L81" s="4">
        <v>24.4</v>
      </c>
      <c r="M81" s="80">
        <v>1.46</v>
      </c>
      <c r="N81" s="1">
        <v>6016</v>
      </c>
      <c r="O81" s="1">
        <v>3465</v>
      </c>
      <c r="P81" s="1">
        <v>608</v>
      </c>
      <c r="Q81" s="1">
        <v>2807</v>
      </c>
      <c r="R81" s="1">
        <v>49</v>
      </c>
      <c r="S81" s="1">
        <v>0</v>
      </c>
      <c r="T81" s="1">
        <v>75</v>
      </c>
      <c r="U81" s="1">
        <v>9</v>
      </c>
      <c r="V81" s="1">
        <v>827</v>
      </c>
      <c r="W81" s="1">
        <v>864</v>
      </c>
      <c r="X81" s="1">
        <v>232</v>
      </c>
      <c r="Y81" s="77">
        <v>0.97</v>
      </c>
      <c r="AA81" s="1">
        <f t="shared" si="42"/>
        <v>4944</v>
      </c>
      <c r="AB81" s="1">
        <f t="shared" si="43"/>
        <v>6005</v>
      </c>
      <c r="AC81" s="1">
        <f t="shared" si="44"/>
        <v>464</v>
      </c>
      <c r="AD81" s="1">
        <f t="shared" si="65"/>
        <v>-178</v>
      </c>
      <c r="AE81" s="1">
        <f t="shared" si="66"/>
        <v>252</v>
      </c>
      <c r="AF81" s="1">
        <f t="shared" si="66"/>
        <v>0</v>
      </c>
      <c r="AG81" s="1">
        <f t="shared" si="66"/>
        <v>11</v>
      </c>
      <c r="AH81" s="1">
        <f t="shared" si="74"/>
        <v>85</v>
      </c>
      <c r="AI81" s="9">
        <f t="shared" si="45"/>
        <v>2.4446786090621706E-2</v>
      </c>
      <c r="AJ81" s="9">
        <f t="shared" si="46"/>
        <v>0.47449999999999998</v>
      </c>
      <c r="AK81" s="9">
        <f t="shared" si="47"/>
        <v>0.20585000000000001</v>
      </c>
      <c r="AL81" s="9">
        <f t="shared" si="48"/>
        <v>0.25705</v>
      </c>
      <c r="AM81" s="9">
        <f t="shared" si="49"/>
        <v>1.1599999999999999E-2</v>
      </c>
      <c r="AN81" s="9">
        <f t="shared" si="50"/>
        <v>3.7499999999999999E-3</v>
      </c>
      <c r="AO81" s="9">
        <f t="shared" si="51"/>
        <v>4.2500000000000003E-3</v>
      </c>
      <c r="AP81" s="1">
        <f t="shared" si="67"/>
        <v>-40</v>
      </c>
      <c r="AQ81" s="1">
        <f t="shared" si="67"/>
        <v>41</v>
      </c>
      <c r="AR81" s="1"/>
      <c r="AS81" s="1">
        <f t="shared" si="68"/>
        <v>11</v>
      </c>
      <c r="AT81" s="1">
        <f t="shared" si="75"/>
        <v>12</v>
      </c>
      <c r="AU81" s="1">
        <f t="shared" si="52"/>
        <v>1923</v>
      </c>
      <c r="AV81" s="9">
        <f t="shared" si="53"/>
        <v>9.6149999999999999E-2</v>
      </c>
      <c r="AW81" s="9">
        <f t="shared" si="54"/>
        <v>4.1349999999999998E-2</v>
      </c>
      <c r="AX81" s="9">
        <f t="shared" si="55"/>
        <v>4.3200000000000002E-2</v>
      </c>
      <c r="AY81" s="9">
        <f t="shared" si="56"/>
        <v>1.1599999999999999E-2</v>
      </c>
      <c r="AZ81" s="9">
        <f t="shared" si="57"/>
        <v>5.9999999999999995E-4</v>
      </c>
      <c r="BA81" s="9">
        <f t="shared" si="69"/>
        <v>9.9644999999999997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770178.43314762868</v>
      </c>
      <c r="BS81" s="1">
        <f t="shared" si="61"/>
        <v>408664.08161732019</v>
      </c>
      <c r="BT81" s="1">
        <f t="shared" si="62"/>
        <v>533337.89422634477</v>
      </c>
      <c r="BU81" s="1">
        <f t="shared" si="72"/>
        <v>236840.53892128391</v>
      </c>
      <c r="BV81" s="1">
        <f t="shared" si="73"/>
        <v>510308.97342595167</v>
      </c>
      <c r="BW81" s="1">
        <f t="shared" si="63"/>
        <v>23028.920800393073</v>
      </c>
      <c r="CV81" s="4">
        <f t="shared" ref="CV81:CV121" si="77">IF(I81=0,0,G81/I81)</f>
        <v>22.15948275862069</v>
      </c>
    </row>
    <row r="82" spans="1:100" x14ac:dyDescent="0.3">
      <c r="A82" s="1">
        <f t="shared" si="64"/>
        <v>69</v>
      </c>
      <c r="B82" s="1">
        <f t="shared" si="41"/>
        <v>9567</v>
      </c>
      <c r="C82" s="1">
        <v>69</v>
      </c>
      <c r="D82" s="1">
        <v>10431</v>
      </c>
      <c r="E82" s="1">
        <v>3937</v>
      </c>
      <c r="F82" s="1">
        <v>0</v>
      </c>
      <c r="G82" s="1">
        <v>5385</v>
      </c>
      <c r="H82" s="1">
        <v>0</v>
      </c>
      <c r="I82" s="1">
        <v>245</v>
      </c>
      <c r="J82" s="4">
        <v>54.19</v>
      </c>
      <c r="K82" s="4">
        <v>1.27</v>
      </c>
      <c r="L82" s="4">
        <v>24.5</v>
      </c>
      <c r="M82" s="80">
        <v>1.43</v>
      </c>
      <c r="N82" s="1">
        <v>6084</v>
      </c>
      <c r="O82" s="1">
        <v>3474</v>
      </c>
      <c r="P82" s="1">
        <v>531</v>
      </c>
      <c r="Q82" s="1">
        <v>2893</v>
      </c>
      <c r="R82" s="1">
        <v>49</v>
      </c>
      <c r="S82" s="1">
        <v>0</v>
      </c>
      <c r="T82" s="1">
        <v>71</v>
      </c>
      <c r="U82" s="1">
        <v>8</v>
      </c>
      <c r="V82" s="1">
        <v>785</v>
      </c>
      <c r="W82" s="1">
        <v>905</v>
      </c>
      <c r="X82" s="1">
        <v>245</v>
      </c>
      <c r="Y82" s="77">
        <v>0.96</v>
      </c>
      <c r="AA82" s="1">
        <f t="shared" si="42"/>
        <v>4722</v>
      </c>
      <c r="AB82" s="1">
        <f t="shared" si="43"/>
        <v>6290</v>
      </c>
      <c r="AC82" s="1">
        <f t="shared" si="44"/>
        <v>490</v>
      </c>
      <c r="AD82" s="1">
        <f t="shared" si="65"/>
        <v>-180</v>
      </c>
      <c r="AE82" s="1">
        <f t="shared" si="66"/>
        <v>244</v>
      </c>
      <c r="AF82" s="1">
        <f t="shared" si="66"/>
        <v>0</v>
      </c>
      <c r="AG82" s="1">
        <f t="shared" si="66"/>
        <v>13</v>
      </c>
      <c r="AH82" s="1">
        <f t="shared" si="74"/>
        <v>77</v>
      </c>
      <c r="AI82" s="9">
        <f t="shared" si="45"/>
        <v>2.5608863802654959E-2</v>
      </c>
      <c r="AJ82" s="9">
        <f t="shared" si="46"/>
        <v>0.47835</v>
      </c>
      <c r="AK82" s="9">
        <f t="shared" si="47"/>
        <v>0.19685</v>
      </c>
      <c r="AL82" s="9">
        <f t="shared" si="48"/>
        <v>0.26924999999999999</v>
      </c>
      <c r="AM82" s="9">
        <f t="shared" si="49"/>
        <v>1.225E-2</v>
      </c>
      <c r="AN82" s="9">
        <f t="shared" si="50"/>
        <v>3.5500000000000002E-3</v>
      </c>
      <c r="AO82" s="9">
        <f t="shared" si="51"/>
        <v>3.8500000000000001E-3</v>
      </c>
      <c r="AP82" s="1">
        <f t="shared" si="67"/>
        <v>-42</v>
      </c>
      <c r="AQ82" s="1">
        <f t="shared" si="67"/>
        <v>41</v>
      </c>
      <c r="AR82" s="1"/>
      <c r="AS82" s="1">
        <f t="shared" si="68"/>
        <v>13</v>
      </c>
      <c r="AT82" s="1">
        <f t="shared" si="75"/>
        <v>12</v>
      </c>
      <c r="AU82" s="1">
        <f t="shared" si="52"/>
        <v>1935</v>
      </c>
      <c r="AV82" s="9">
        <f t="shared" si="53"/>
        <v>9.6750000000000003E-2</v>
      </c>
      <c r="AW82" s="9">
        <f t="shared" si="54"/>
        <v>3.925E-2</v>
      </c>
      <c r="AX82" s="9">
        <f t="shared" si="55"/>
        <v>4.5249999999999999E-2</v>
      </c>
      <c r="AY82" s="9">
        <f t="shared" si="56"/>
        <v>1.225E-2</v>
      </c>
      <c r="AZ82" s="9">
        <f t="shared" si="57"/>
        <v>5.9999999999999995E-4</v>
      </c>
      <c r="BA82" s="9">
        <f t="shared" si="69"/>
        <v>0.1004535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785067.82159615867</v>
      </c>
      <c r="BS82" s="1">
        <f t="shared" si="61"/>
        <v>390796.81547908415</v>
      </c>
      <c r="BT82" s="1">
        <f t="shared" si="62"/>
        <v>558848.37976815947</v>
      </c>
      <c r="BU82" s="1">
        <f t="shared" si="72"/>
        <v>226219.4418279992</v>
      </c>
      <c r="BV82" s="1">
        <f t="shared" si="73"/>
        <v>534529.04530222714</v>
      </c>
      <c r="BW82" s="1">
        <f t="shared" si="63"/>
        <v>24319.334465932341</v>
      </c>
      <c r="CV82" s="4">
        <f t="shared" si="77"/>
        <v>21.979591836734695</v>
      </c>
    </row>
    <row r="83" spans="1:100" x14ac:dyDescent="0.3">
      <c r="A83" s="1">
        <f t="shared" si="64"/>
        <v>70</v>
      </c>
      <c r="B83" s="1">
        <f t="shared" si="41"/>
        <v>9645</v>
      </c>
      <c r="C83" s="1">
        <v>70</v>
      </c>
      <c r="D83" s="1">
        <v>10353</v>
      </c>
      <c r="E83" s="1">
        <v>3766</v>
      </c>
      <c r="F83" s="1">
        <v>0</v>
      </c>
      <c r="G83" s="1">
        <v>5622</v>
      </c>
      <c r="H83" s="1">
        <v>0</v>
      </c>
      <c r="I83" s="1">
        <v>257</v>
      </c>
      <c r="J83" s="4">
        <v>54.21</v>
      </c>
      <c r="K83" s="4">
        <v>1.27</v>
      </c>
      <c r="L83" s="4">
        <v>24.6</v>
      </c>
      <c r="M83" s="80">
        <v>1.4</v>
      </c>
      <c r="N83" s="1">
        <v>6152</v>
      </c>
      <c r="O83" s="1">
        <v>3483</v>
      </c>
      <c r="P83" s="1">
        <v>458</v>
      </c>
      <c r="Q83" s="1">
        <v>2974</v>
      </c>
      <c r="R83" s="1">
        <v>49</v>
      </c>
      <c r="S83" s="1">
        <v>0</v>
      </c>
      <c r="T83" s="1">
        <v>68</v>
      </c>
      <c r="U83" s="1">
        <v>8</v>
      </c>
      <c r="V83" s="1">
        <v>745</v>
      </c>
      <c r="W83" s="1">
        <v>944</v>
      </c>
      <c r="X83" s="1">
        <v>257</v>
      </c>
      <c r="Y83" s="77">
        <v>0.94</v>
      </c>
      <c r="AA83" s="1">
        <f t="shared" si="42"/>
        <v>4511</v>
      </c>
      <c r="AB83" s="1">
        <f t="shared" si="43"/>
        <v>6566</v>
      </c>
      <c r="AC83" s="1">
        <f t="shared" si="44"/>
        <v>514</v>
      </c>
      <c r="AD83" s="1">
        <f t="shared" si="65"/>
        <v>-171</v>
      </c>
      <c r="AE83" s="1">
        <f t="shared" si="66"/>
        <v>237</v>
      </c>
      <c r="AF83" s="1">
        <f t="shared" si="66"/>
        <v>0</v>
      </c>
      <c r="AG83" s="1">
        <f t="shared" si="66"/>
        <v>12</v>
      </c>
      <c r="AH83" s="1">
        <f t="shared" si="74"/>
        <v>78</v>
      </c>
      <c r="AI83" s="9">
        <f t="shared" si="45"/>
        <v>2.6645930533955416E-2</v>
      </c>
      <c r="AJ83" s="9">
        <f t="shared" si="46"/>
        <v>0.48225000000000001</v>
      </c>
      <c r="AK83" s="9">
        <f t="shared" si="47"/>
        <v>0.1883</v>
      </c>
      <c r="AL83" s="9">
        <f t="shared" si="48"/>
        <v>0.28110000000000002</v>
      </c>
      <c r="AM83" s="9">
        <f t="shared" si="49"/>
        <v>1.285E-2</v>
      </c>
      <c r="AN83" s="9">
        <f t="shared" si="50"/>
        <v>3.3999999999999998E-3</v>
      </c>
      <c r="AO83" s="9">
        <f t="shared" si="51"/>
        <v>3.8999999999999998E-3</v>
      </c>
      <c r="AP83" s="1">
        <f t="shared" si="67"/>
        <v>-40</v>
      </c>
      <c r="AQ83" s="1">
        <f t="shared" si="67"/>
        <v>39</v>
      </c>
      <c r="AR83" s="1"/>
      <c r="AS83" s="1">
        <f t="shared" si="68"/>
        <v>12</v>
      </c>
      <c r="AT83" s="1">
        <f t="shared" si="75"/>
        <v>11</v>
      </c>
      <c r="AU83" s="1">
        <f t="shared" si="52"/>
        <v>1946</v>
      </c>
      <c r="AV83" s="9">
        <f t="shared" si="53"/>
        <v>9.7299999999999998E-2</v>
      </c>
      <c r="AW83" s="9">
        <f t="shared" si="54"/>
        <v>3.7249999999999998E-2</v>
      </c>
      <c r="AX83" s="9">
        <f t="shared" si="55"/>
        <v>4.7199999999999999E-2</v>
      </c>
      <c r="AY83" s="9">
        <f t="shared" si="56"/>
        <v>1.285E-2</v>
      </c>
      <c r="AZ83" s="9">
        <f t="shared" si="57"/>
        <v>5.5000000000000003E-4</v>
      </c>
      <c r="BA83" s="9">
        <f t="shared" si="69"/>
        <v>0.1012725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799262.37191709061</v>
      </c>
      <c r="BS83" s="1">
        <f t="shared" si="61"/>
        <v>373822.91264775995</v>
      </c>
      <c r="BT83" s="1">
        <f t="shared" si="62"/>
        <v>583564.76459271926</v>
      </c>
      <c r="BU83" s="1">
        <f t="shared" si="72"/>
        <v>215697.60732437135</v>
      </c>
      <c r="BV83" s="1">
        <f t="shared" si="73"/>
        <v>558054.27905090456</v>
      </c>
      <c r="BW83" s="1">
        <f t="shared" si="63"/>
        <v>25510.485541814742</v>
      </c>
      <c r="CV83" s="4">
        <f t="shared" si="77"/>
        <v>21.875486381322958</v>
      </c>
    </row>
    <row r="84" spans="1:100" x14ac:dyDescent="0.3">
      <c r="A84" s="1">
        <f t="shared" si="64"/>
        <v>71</v>
      </c>
      <c r="B84" s="1">
        <f t="shared" si="41"/>
        <v>9717</v>
      </c>
      <c r="C84" s="1">
        <v>71</v>
      </c>
      <c r="D84" s="1">
        <v>10282</v>
      </c>
      <c r="E84" s="1">
        <v>3599</v>
      </c>
      <c r="F84" s="1">
        <v>0</v>
      </c>
      <c r="G84" s="1">
        <v>5852</v>
      </c>
      <c r="H84" s="1">
        <v>0</v>
      </c>
      <c r="I84" s="1">
        <v>266</v>
      </c>
      <c r="J84" s="4">
        <v>54.22</v>
      </c>
      <c r="K84" s="4">
        <v>1.27</v>
      </c>
      <c r="L84" s="4">
        <v>24.7</v>
      </c>
      <c r="M84" s="80">
        <v>1.38</v>
      </c>
      <c r="N84" s="1">
        <v>6217</v>
      </c>
      <c r="O84" s="1">
        <v>3490</v>
      </c>
      <c r="P84" s="1">
        <v>395</v>
      </c>
      <c r="Q84" s="1">
        <v>3045</v>
      </c>
      <c r="R84" s="1">
        <v>49</v>
      </c>
      <c r="S84" s="1">
        <v>0</v>
      </c>
      <c r="T84" s="1">
        <v>64</v>
      </c>
      <c r="U84" s="1">
        <v>7</v>
      </c>
      <c r="V84" s="1">
        <v>706</v>
      </c>
      <c r="W84" s="1">
        <v>983</v>
      </c>
      <c r="X84" s="1">
        <v>266</v>
      </c>
      <c r="Y84" s="77">
        <v>0.92</v>
      </c>
      <c r="AA84" s="1">
        <f t="shared" si="42"/>
        <v>4305</v>
      </c>
      <c r="AB84" s="1">
        <f t="shared" si="43"/>
        <v>6835</v>
      </c>
      <c r="AC84" s="1">
        <f t="shared" si="44"/>
        <v>532</v>
      </c>
      <c r="AD84" s="1">
        <f t="shared" si="65"/>
        <v>-167</v>
      </c>
      <c r="AE84" s="1">
        <f t="shared" si="66"/>
        <v>230</v>
      </c>
      <c r="AF84" s="1">
        <f t="shared" si="66"/>
        <v>0</v>
      </c>
      <c r="AG84" s="1">
        <f t="shared" si="66"/>
        <v>9</v>
      </c>
      <c r="AH84" s="1">
        <f t="shared" si="74"/>
        <v>72</v>
      </c>
      <c r="AI84" s="9">
        <f t="shared" si="45"/>
        <v>2.7374704126788104E-2</v>
      </c>
      <c r="AJ84" s="9">
        <f t="shared" si="46"/>
        <v>0.48585</v>
      </c>
      <c r="AK84" s="9">
        <f t="shared" si="47"/>
        <v>0.17995</v>
      </c>
      <c r="AL84" s="9">
        <f t="shared" si="48"/>
        <v>0.29260000000000003</v>
      </c>
      <c r="AM84" s="9">
        <f t="shared" si="49"/>
        <v>1.3299999999999999E-2</v>
      </c>
      <c r="AN84" s="9">
        <f t="shared" si="50"/>
        <v>3.2000000000000002E-3</v>
      </c>
      <c r="AO84" s="9">
        <f t="shared" si="51"/>
        <v>3.5999999999999999E-3</v>
      </c>
      <c r="AP84" s="1">
        <f t="shared" si="67"/>
        <v>-39</v>
      </c>
      <c r="AQ84" s="1">
        <f t="shared" si="67"/>
        <v>39</v>
      </c>
      <c r="AR84" s="1"/>
      <c r="AS84" s="1">
        <f t="shared" si="68"/>
        <v>9</v>
      </c>
      <c r="AT84" s="1">
        <f t="shared" si="75"/>
        <v>9</v>
      </c>
      <c r="AU84" s="1">
        <f t="shared" si="52"/>
        <v>1955</v>
      </c>
      <c r="AV84" s="9">
        <f t="shared" si="53"/>
        <v>9.7750000000000004E-2</v>
      </c>
      <c r="AW84" s="9">
        <f t="shared" si="54"/>
        <v>3.5299999999999998E-2</v>
      </c>
      <c r="AX84" s="9">
        <f t="shared" si="55"/>
        <v>4.9149999999999999E-2</v>
      </c>
      <c r="AY84" s="9">
        <f t="shared" si="56"/>
        <v>1.3299999999999999E-2</v>
      </c>
      <c r="AZ84" s="9">
        <f t="shared" si="57"/>
        <v>4.4999999999999999E-4</v>
      </c>
      <c r="BA84" s="9">
        <f t="shared" si="69"/>
        <v>0.10202849999999999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14052.49777596374</v>
      </c>
      <c r="BS84" s="1">
        <f t="shared" si="61"/>
        <v>357246.0601750632</v>
      </c>
      <c r="BT84" s="1">
        <f t="shared" si="62"/>
        <v>607288.52352071041</v>
      </c>
      <c r="BU84" s="1">
        <f t="shared" si="72"/>
        <v>206763.97425525333</v>
      </c>
      <c r="BV84" s="1">
        <f t="shared" si="73"/>
        <v>580884.67467198393</v>
      </c>
      <c r="BW84" s="1">
        <f t="shared" si="63"/>
        <v>26403.848848726542</v>
      </c>
      <c r="CV84" s="4">
        <f t="shared" si="77"/>
        <v>22</v>
      </c>
    </row>
    <row r="85" spans="1:100" x14ac:dyDescent="0.3">
      <c r="A85" s="1">
        <f t="shared" si="64"/>
        <v>72</v>
      </c>
      <c r="B85" s="1">
        <f t="shared" si="41"/>
        <v>9784</v>
      </c>
      <c r="C85" s="1">
        <v>72</v>
      </c>
      <c r="D85" s="1">
        <v>10214</v>
      </c>
      <c r="E85" s="1">
        <v>3435</v>
      </c>
      <c r="F85" s="1">
        <v>0</v>
      </c>
      <c r="G85" s="1">
        <v>6071</v>
      </c>
      <c r="H85" s="1">
        <v>0</v>
      </c>
      <c r="I85" s="1">
        <v>278</v>
      </c>
      <c r="J85" s="4">
        <v>54.23</v>
      </c>
      <c r="K85" s="4">
        <v>1.27</v>
      </c>
      <c r="L85" s="4">
        <v>24.8</v>
      </c>
      <c r="M85" s="80">
        <v>1.35</v>
      </c>
      <c r="N85" s="1">
        <v>6277</v>
      </c>
      <c r="O85" s="1">
        <v>3498</v>
      </c>
      <c r="P85" s="1">
        <v>342</v>
      </c>
      <c r="Q85" s="1">
        <v>3106</v>
      </c>
      <c r="R85" s="1">
        <v>49</v>
      </c>
      <c r="S85" s="1">
        <v>0</v>
      </c>
      <c r="T85" s="1">
        <v>58</v>
      </c>
      <c r="U85" s="1">
        <v>6</v>
      </c>
      <c r="V85" s="1">
        <v>662</v>
      </c>
      <c r="W85" s="1">
        <v>1023</v>
      </c>
      <c r="X85" s="1">
        <v>278</v>
      </c>
      <c r="Y85" s="77">
        <v>0.9</v>
      </c>
      <c r="AA85" s="1">
        <f t="shared" si="42"/>
        <v>4097</v>
      </c>
      <c r="AB85" s="1">
        <f t="shared" si="43"/>
        <v>7094</v>
      </c>
      <c r="AC85" s="1">
        <f t="shared" si="44"/>
        <v>556</v>
      </c>
      <c r="AD85" s="1">
        <f t="shared" si="65"/>
        <v>-164</v>
      </c>
      <c r="AE85" s="1">
        <f t="shared" si="66"/>
        <v>219</v>
      </c>
      <c r="AF85" s="1">
        <f t="shared" si="66"/>
        <v>0</v>
      </c>
      <c r="AG85" s="1">
        <f t="shared" si="66"/>
        <v>12</v>
      </c>
      <c r="AH85" s="1">
        <f t="shared" si="74"/>
        <v>67</v>
      </c>
      <c r="AI85" s="9">
        <f t="shared" si="45"/>
        <v>2.8413736713000817E-2</v>
      </c>
      <c r="AJ85" s="9">
        <f t="shared" si="46"/>
        <v>0.48920000000000002</v>
      </c>
      <c r="AK85" s="9">
        <f t="shared" si="47"/>
        <v>0.17175000000000001</v>
      </c>
      <c r="AL85" s="9">
        <f t="shared" si="48"/>
        <v>0.30354999999999999</v>
      </c>
      <c r="AM85" s="9">
        <f t="shared" si="49"/>
        <v>1.3899999999999999E-2</v>
      </c>
      <c r="AN85" s="9">
        <f t="shared" si="50"/>
        <v>2.8999999999999998E-3</v>
      </c>
      <c r="AO85" s="9">
        <f t="shared" si="51"/>
        <v>3.3500000000000001E-3</v>
      </c>
      <c r="AP85" s="1">
        <f t="shared" si="67"/>
        <v>-44</v>
      </c>
      <c r="AQ85" s="1">
        <f t="shared" si="67"/>
        <v>40</v>
      </c>
      <c r="AR85" s="1"/>
      <c r="AS85" s="1">
        <f t="shared" si="68"/>
        <v>12</v>
      </c>
      <c r="AT85" s="1">
        <f t="shared" si="75"/>
        <v>8</v>
      </c>
      <c r="AU85" s="1">
        <f t="shared" si="52"/>
        <v>1963</v>
      </c>
      <c r="AV85" s="9">
        <f t="shared" si="53"/>
        <v>9.8150000000000001E-2</v>
      </c>
      <c r="AW85" s="9">
        <f t="shared" si="54"/>
        <v>3.3099999999999997E-2</v>
      </c>
      <c r="AX85" s="9">
        <f t="shared" si="55"/>
        <v>5.1150000000000001E-2</v>
      </c>
      <c r="AY85" s="9">
        <f t="shared" si="56"/>
        <v>1.3899999999999999E-2</v>
      </c>
      <c r="AZ85" s="9">
        <f t="shared" si="57"/>
        <v>4.0000000000000002E-4</v>
      </c>
      <c r="BA85" s="9">
        <f t="shared" si="69"/>
        <v>0.10273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827651.4725589545</v>
      </c>
      <c r="BS85" s="1">
        <f t="shared" si="61"/>
        <v>340966.99547133711</v>
      </c>
      <c r="BT85" s="1">
        <f t="shared" si="62"/>
        <v>630218.18173144665</v>
      </c>
      <c r="BU85" s="1">
        <f t="shared" si="72"/>
        <v>197433.29082750785</v>
      </c>
      <c r="BV85" s="1">
        <f t="shared" si="73"/>
        <v>602623.18180683767</v>
      </c>
      <c r="BW85" s="1">
        <f t="shared" si="63"/>
        <v>27594.999924608943</v>
      </c>
      <c r="CV85" s="4">
        <f t="shared" si="77"/>
        <v>21.838129496402878</v>
      </c>
    </row>
    <row r="86" spans="1:100" x14ac:dyDescent="0.3">
      <c r="A86" s="1">
        <f t="shared" si="64"/>
        <v>73</v>
      </c>
      <c r="B86" s="1">
        <f t="shared" si="41"/>
        <v>9849</v>
      </c>
      <c r="C86" s="1">
        <v>73</v>
      </c>
      <c r="D86" s="1">
        <v>10149</v>
      </c>
      <c r="E86" s="1">
        <v>3284</v>
      </c>
      <c r="F86" s="1">
        <v>0</v>
      </c>
      <c r="G86" s="1">
        <v>6275</v>
      </c>
      <c r="H86" s="1">
        <v>0</v>
      </c>
      <c r="I86" s="1">
        <v>290</v>
      </c>
      <c r="J86" s="4">
        <v>54.25</v>
      </c>
      <c r="K86" s="4">
        <v>1.27</v>
      </c>
      <c r="L86" s="4">
        <v>24.9</v>
      </c>
      <c r="M86" s="80">
        <v>1.33</v>
      </c>
      <c r="N86" s="1">
        <v>6333</v>
      </c>
      <c r="O86" s="1">
        <v>3507</v>
      </c>
      <c r="P86" s="1">
        <v>297</v>
      </c>
      <c r="Q86" s="1">
        <v>3159</v>
      </c>
      <c r="R86" s="1">
        <v>49</v>
      </c>
      <c r="S86" s="1">
        <v>0</v>
      </c>
      <c r="T86" s="1">
        <v>55</v>
      </c>
      <c r="U86" s="1">
        <v>6</v>
      </c>
      <c r="V86" s="1">
        <v>622</v>
      </c>
      <c r="W86" s="1">
        <v>1058</v>
      </c>
      <c r="X86" s="1">
        <v>290</v>
      </c>
      <c r="Y86" s="77">
        <v>0.89</v>
      </c>
      <c r="AA86" s="1">
        <f t="shared" si="42"/>
        <v>3906</v>
      </c>
      <c r="AB86" s="1">
        <f t="shared" si="43"/>
        <v>7333</v>
      </c>
      <c r="AC86" s="1">
        <f t="shared" si="44"/>
        <v>580</v>
      </c>
      <c r="AD86" s="1">
        <f t="shared" si="65"/>
        <v>-151</v>
      </c>
      <c r="AE86" s="1">
        <f t="shared" si="66"/>
        <v>204</v>
      </c>
      <c r="AF86" s="1">
        <f t="shared" si="66"/>
        <v>0</v>
      </c>
      <c r="AG86" s="1">
        <f t="shared" si="66"/>
        <v>12</v>
      </c>
      <c r="AH86" s="1">
        <f t="shared" si="74"/>
        <v>65</v>
      </c>
      <c r="AI86" s="9">
        <f t="shared" si="45"/>
        <v>2.9444613666362068E-2</v>
      </c>
      <c r="AJ86" s="9">
        <f t="shared" si="46"/>
        <v>0.49245</v>
      </c>
      <c r="AK86" s="9">
        <f t="shared" si="47"/>
        <v>0.16420000000000001</v>
      </c>
      <c r="AL86" s="9">
        <f t="shared" si="48"/>
        <v>0.31374999999999997</v>
      </c>
      <c r="AM86" s="9">
        <f t="shared" si="49"/>
        <v>1.4500000000000001E-2</v>
      </c>
      <c r="AN86" s="9">
        <f t="shared" si="50"/>
        <v>2.7499999999999998E-3</v>
      </c>
      <c r="AO86" s="9">
        <f t="shared" si="51"/>
        <v>3.2499999999999999E-3</v>
      </c>
      <c r="AP86" s="1">
        <f t="shared" si="67"/>
        <v>-40</v>
      </c>
      <c r="AQ86" s="1">
        <f t="shared" si="67"/>
        <v>35</v>
      </c>
      <c r="AR86" s="1"/>
      <c r="AS86" s="1">
        <f t="shared" si="68"/>
        <v>12</v>
      </c>
      <c r="AT86" s="1">
        <f t="shared" si="75"/>
        <v>7</v>
      </c>
      <c r="AU86" s="1">
        <f t="shared" si="52"/>
        <v>1970</v>
      </c>
      <c r="AV86" s="9">
        <f t="shared" si="53"/>
        <v>9.8500000000000004E-2</v>
      </c>
      <c r="AW86" s="9">
        <f t="shared" si="54"/>
        <v>3.1099999999999999E-2</v>
      </c>
      <c r="AX86" s="9">
        <f t="shared" si="55"/>
        <v>5.2900000000000003E-2</v>
      </c>
      <c r="AY86" s="9">
        <f t="shared" si="56"/>
        <v>1.4500000000000001E-2</v>
      </c>
      <c r="AZ86" s="9">
        <f t="shared" si="57"/>
        <v>3.5E-4</v>
      </c>
      <c r="BA86" s="9">
        <f t="shared" si="69"/>
        <v>0.10341449999999999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840555.60921434721</v>
      </c>
      <c r="BS86" s="1">
        <f t="shared" si="61"/>
        <v>325978.3444331502</v>
      </c>
      <c r="BT86" s="1">
        <f t="shared" si="62"/>
        <v>651658.9010973298</v>
      </c>
      <c r="BU86" s="1">
        <f t="shared" si="72"/>
        <v>188896.70811701741</v>
      </c>
      <c r="BV86" s="1">
        <f t="shared" si="73"/>
        <v>622872.75009683846</v>
      </c>
      <c r="BW86" s="1">
        <f t="shared" si="63"/>
        <v>28786.15100049134</v>
      </c>
      <c r="CV86" s="4">
        <f t="shared" si="77"/>
        <v>21.637931034482758</v>
      </c>
    </row>
    <row r="87" spans="1:100" s="1" customFormat="1" x14ac:dyDescent="0.3">
      <c r="A87" s="1">
        <f t="shared" si="64"/>
        <v>74</v>
      </c>
      <c r="B87" s="1">
        <f t="shared" si="41"/>
        <v>9914</v>
      </c>
      <c r="C87" s="1">
        <v>74</v>
      </c>
      <c r="D87" s="1">
        <v>10084</v>
      </c>
      <c r="E87" s="1">
        <v>3146</v>
      </c>
      <c r="F87" s="1">
        <v>0</v>
      </c>
      <c r="G87" s="1">
        <v>6469</v>
      </c>
      <c r="H87" s="1">
        <v>0</v>
      </c>
      <c r="I87" s="1">
        <v>299</v>
      </c>
      <c r="J87" s="4">
        <v>54.26</v>
      </c>
      <c r="K87" s="4">
        <v>1.27</v>
      </c>
      <c r="L87" s="4">
        <v>25</v>
      </c>
      <c r="M87" s="80">
        <v>1.31</v>
      </c>
      <c r="N87" s="1">
        <v>6391</v>
      </c>
      <c r="O87" s="1">
        <v>3514</v>
      </c>
      <c r="P87" s="1">
        <v>264</v>
      </c>
      <c r="Q87" s="1">
        <v>3200</v>
      </c>
      <c r="R87" s="1">
        <v>49</v>
      </c>
      <c r="S87" s="1">
        <v>0</v>
      </c>
      <c r="T87" s="1">
        <v>51</v>
      </c>
      <c r="U87" s="1">
        <v>5</v>
      </c>
      <c r="V87" s="1">
        <v>586</v>
      </c>
      <c r="W87" s="1">
        <v>1094</v>
      </c>
      <c r="X87" s="1">
        <v>299</v>
      </c>
      <c r="Y87" s="77">
        <v>0.88</v>
      </c>
      <c r="AA87" s="1">
        <f t="shared" si="42"/>
        <v>3732</v>
      </c>
      <c r="AB87" s="1">
        <f t="shared" si="43"/>
        <v>7563</v>
      </c>
      <c r="AC87" s="1">
        <f t="shared" si="44"/>
        <v>598</v>
      </c>
      <c r="AD87" s="1">
        <f t="shared" si="65"/>
        <v>-138</v>
      </c>
      <c r="AE87" s="1">
        <f t="shared" si="66"/>
        <v>194</v>
      </c>
      <c r="AF87" s="1">
        <f t="shared" si="66"/>
        <v>0</v>
      </c>
      <c r="AG87" s="1">
        <f t="shared" si="66"/>
        <v>9</v>
      </c>
      <c r="AH87" s="1">
        <f t="shared" si="74"/>
        <v>65</v>
      </c>
      <c r="AI87" s="9">
        <f t="shared" si="45"/>
        <v>3.0159370587048619E-2</v>
      </c>
      <c r="AJ87" s="9">
        <f t="shared" si="46"/>
        <v>0.49569999999999997</v>
      </c>
      <c r="AK87" s="9">
        <f t="shared" si="47"/>
        <v>0.1573</v>
      </c>
      <c r="AL87" s="9">
        <f t="shared" si="48"/>
        <v>0.32345000000000002</v>
      </c>
      <c r="AM87" s="9">
        <f t="shared" si="49"/>
        <v>1.495E-2</v>
      </c>
      <c r="AN87" s="9">
        <f t="shared" si="50"/>
        <v>2.5500000000000002E-3</v>
      </c>
      <c r="AO87" s="9">
        <f t="shared" si="51"/>
        <v>3.2499999999999999E-3</v>
      </c>
      <c r="AP87" s="1">
        <f t="shared" si="67"/>
        <v>-36</v>
      </c>
      <c r="AQ87" s="1">
        <f t="shared" si="67"/>
        <v>36</v>
      </c>
      <c r="AS87" s="1">
        <f t="shared" si="68"/>
        <v>9</v>
      </c>
      <c r="AT87" s="1">
        <f t="shared" si="75"/>
        <v>9</v>
      </c>
      <c r="AU87" s="1">
        <f t="shared" si="52"/>
        <v>1979</v>
      </c>
      <c r="AV87" s="9">
        <f t="shared" si="53"/>
        <v>9.8949999999999996E-2</v>
      </c>
      <c r="AW87" s="9">
        <f t="shared" si="54"/>
        <v>2.93E-2</v>
      </c>
      <c r="AX87" s="9">
        <f t="shared" si="55"/>
        <v>5.4699999999999999E-2</v>
      </c>
      <c r="AY87" s="9">
        <f t="shared" si="56"/>
        <v>1.495E-2</v>
      </c>
      <c r="AZ87" s="9">
        <f t="shared" si="57"/>
        <v>4.4999999999999999E-4</v>
      </c>
      <c r="BA87" s="9">
        <f t="shared" si="69"/>
        <v>0.104097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852764.90774214175</v>
      </c>
      <c r="BS87" s="1">
        <f t="shared" si="61"/>
        <v>312280.10706050263</v>
      </c>
      <c r="BT87" s="1">
        <f t="shared" si="62"/>
        <v>671809.20679767383</v>
      </c>
      <c r="BU87" s="1">
        <f t="shared" si="72"/>
        <v>180955.70094446791</v>
      </c>
      <c r="BV87" s="1">
        <f t="shared" si="73"/>
        <v>642129.69249027059</v>
      </c>
      <c r="BW87" s="1">
        <f t="shared" si="63"/>
        <v>29679.51430740314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21.635451505016722</v>
      </c>
    </row>
    <row r="88" spans="1:100" s="1" customFormat="1" x14ac:dyDescent="0.3">
      <c r="A88" s="1">
        <f t="shared" si="64"/>
        <v>75</v>
      </c>
      <c r="B88" s="1">
        <f t="shared" si="41"/>
        <v>9972</v>
      </c>
      <c r="C88" s="1">
        <v>75</v>
      </c>
      <c r="D88" s="1">
        <v>10026</v>
      </c>
      <c r="E88" s="1">
        <v>3005</v>
      </c>
      <c r="F88" s="1">
        <v>0</v>
      </c>
      <c r="G88" s="1">
        <v>6655</v>
      </c>
      <c r="H88" s="1">
        <v>0</v>
      </c>
      <c r="I88" s="1">
        <v>312</v>
      </c>
      <c r="J88" s="4">
        <v>54.28</v>
      </c>
      <c r="K88" s="4">
        <v>1.26</v>
      </c>
      <c r="L88" s="4">
        <v>25.1</v>
      </c>
      <c r="M88" s="80">
        <v>1.29</v>
      </c>
      <c r="N88" s="1">
        <v>6440</v>
      </c>
      <c r="O88" s="1">
        <v>3522</v>
      </c>
      <c r="P88" s="1">
        <v>237</v>
      </c>
      <c r="Q88" s="1">
        <v>3235</v>
      </c>
      <c r="R88" s="1">
        <v>49</v>
      </c>
      <c r="S88" s="1">
        <v>0</v>
      </c>
      <c r="T88" s="1">
        <v>48</v>
      </c>
      <c r="U88" s="1">
        <v>5</v>
      </c>
      <c r="V88" s="1">
        <v>546</v>
      </c>
      <c r="W88" s="1">
        <v>1127</v>
      </c>
      <c r="X88" s="1">
        <v>312</v>
      </c>
      <c r="Y88" s="77">
        <v>0.86</v>
      </c>
      <c r="AA88" s="1">
        <f t="shared" si="42"/>
        <v>3551</v>
      </c>
      <c r="AB88" s="1">
        <f t="shared" si="43"/>
        <v>7782</v>
      </c>
      <c r="AC88" s="1">
        <f t="shared" si="44"/>
        <v>624</v>
      </c>
      <c r="AD88" s="1">
        <f t="shared" si="65"/>
        <v>-141</v>
      </c>
      <c r="AE88" s="1">
        <f t="shared" si="66"/>
        <v>186</v>
      </c>
      <c r="AF88" s="1">
        <f t="shared" si="66"/>
        <v>0</v>
      </c>
      <c r="AG88" s="1">
        <f t="shared" si="66"/>
        <v>13</v>
      </c>
      <c r="AH88" s="1">
        <f t="shared" si="74"/>
        <v>58</v>
      </c>
      <c r="AI88" s="9">
        <f t="shared" si="45"/>
        <v>3.1287605294825514E-2</v>
      </c>
      <c r="AJ88" s="9">
        <f t="shared" si="46"/>
        <v>0.49859999999999999</v>
      </c>
      <c r="AK88" s="9">
        <f t="shared" si="47"/>
        <v>0.15024999999999999</v>
      </c>
      <c r="AL88" s="9">
        <f t="shared" si="48"/>
        <v>0.33274999999999999</v>
      </c>
      <c r="AM88" s="9">
        <f t="shared" si="49"/>
        <v>1.5599999999999999E-2</v>
      </c>
      <c r="AN88" s="9">
        <f t="shared" si="50"/>
        <v>2.3999999999999998E-3</v>
      </c>
      <c r="AO88" s="9">
        <f t="shared" si="51"/>
        <v>2.8999999999999998E-3</v>
      </c>
      <c r="AP88" s="1">
        <f t="shared" si="67"/>
        <v>-40</v>
      </c>
      <c r="AQ88" s="1">
        <f t="shared" si="67"/>
        <v>33</v>
      </c>
      <c r="AS88" s="1">
        <f t="shared" si="68"/>
        <v>13</v>
      </c>
      <c r="AT88" s="1">
        <f t="shared" si="75"/>
        <v>6</v>
      </c>
      <c r="AU88" s="1">
        <f t="shared" si="52"/>
        <v>1985</v>
      </c>
      <c r="AV88" s="9">
        <f t="shared" si="53"/>
        <v>9.9250000000000005E-2</v>
      </c>
      <c r="AW88" s="9">
        <f t="shared" si="54"/>
        <v>2.7300000000000001E-2</v>
      </c>
      <c r="AX88" s="9">
        <f t="shared" si="55"/>
        <v>5.6349999999999997E-2</v>
      </c>
      <c r="AY88" s="9">
        <f t="shared" si="56"/>
        <v>1.5599999999999999E-2</v>
      </c>
      <c r="AZ88" s="9">
        <f t="shared" si="57"/>
        <v>2.9999999999999997E-4</v>
      </c>
      <c r="BA88" s="9">
        <f t="shared" si="69"/>
        <v>0.10470599999999999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865073.46885959327</v>
      </c>
      <c r="BS88" s="1">
        <f t="shared" si="61"/>
        <v>298284.08191888442</v>
      </c>
      <c r="BT88" s="1">
        <f t="shared" si="62"/>
        <v>691562.46213939029</v>
      </c>
      <c r="BU88" s="1">
        <f t="shared" si="72"/>
        <v>173511.00672020297</v>
      </c>
      <c r="BV88" s="1">
        <f t="shared" si="73"/>
        <v>660592.53416644782</v>
      </c>
      <c r="BW88" s="1">
        <f t="shared" si="63"/>
        <v>30969.92797294240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21.330128205128204</v>
      </c>
    </row>
    <row r="89" spans="1:100" s="1" customFormat="1" x14ac:dyDescent="0.3">
      <c r="A89" s="1">
        <f t="shared" si="64"/>
        <v>76</v>
      </c>
      <c r="B89" s="1">
        <f t="shared" si="41"/>
        <v>10026</v>
      </c>
      <c r="C89" s="1">
        <v>76</v>
      </c>
      <c r="D89" s="1">
        <v>9972</v>
      </c>
      <c r="E89" s="1">
        <v>2870</v>
      </c>
      <c r="F89" s="1">
        <v>0</v>
      </c>
      <c r="G89" s="1">
        <v>6835</v>
      </c>
      <c r="H89" s="1">
        <v>0</v>
      </c>
      <c r="I89" s="1">
        <v>321</v>
      </c>
      <c r="J89" s="4">
        <v>54.3</v>
      </c>
      <c r="K89" s="4">
        <v>1.26</v>
      </c>
      <c r="L89" s="4">
        <v>25.1</v>
      </c>
      <c r="M89" s="80">
        <v>1.27</v>
      </c>
      <c r="N89" s="1">
        <v>6486</v>
      </c>
      <c r="O89" s="1">
        <v>3530</v>
      </c>
      <c r="P89" s="1">
        <v>219</v>
      </c>
      <c r="Q89" s="1">
        <v>3261</v>
      </c>
      <c r="R89" s="1">
        <v>49</v>
      </c>
      <c r="S89" s="1">
        <v>0</v>
      </c>
      <c r="T89" s="1">
        <v>45</v>
      </c>
      <c r="U89" s="1">
        <v>4</v>
      </c>
      <c r="V89" s="1">
        <v>513</v>
      </c>
      <c r="W89" s="1">
        <v>1157</v>
      </c>
      <c r="X89" s="1">
        <v>321</v>
      </c>
      <c r="Y89" s="77">
        <v>0.85</v>
      </c>
      <c r="AA89" s="1">
        <f t="shared" si="42"/>
        <v>3383</v>
      </c>
      <c r="AB89" s="1">
        <f t="shared" si="43"/>
        <v>7992</v>
      </c>
      <c r="AC89" s="1">
        <f t="shared" si="44"/>
        <v>642</v>
      </c>
      <c r="AD89" s="1">
        <f t="shared" si="65"/>
        <v>-135</v>
      </c>
      <c r="AE89" s="1">
        <f t="shared" si="66"/>
        <v>180</v>
      </c>
      <c r="AF89" s="1">
        <f t="shared" si="66"/>
        <v>0</v>
      </c>
      <c r="AG89" s="1">
        <f t="shared" si="66"/>
        <v>9</v>
      </c>
      <c r="AH89" s="1">
        <f t="shared" si="74"/>
        <v>54</v>
      </c>
      <c r="AI89" s="9">
        <f t="shared" si="45"/>
        <v>3.2016756433273487E-2</v>
      </c>
      <c r="AJ89" s="9">
        <f t="shared" si="46"/>
        <v>0.50129999999999997</v>
      </c>
      <c r="AK89" s="9">
        <f t="shared" si="47"/>
        <v>0.14349999999999999</v>
      </c>
      <c r="AL89" s="9">
        <f t="shared" si="48"/>
        <v>0.34175</v>
      </c>
      <c r="AM89" s="9">
        <f t="shared" si="49"/>
        <v>1.6049999999999998E-2</v>
      </c>
      <c r="AN89" s="9">
        <f t="shared" si="50"/>
        <v>2.2499999999999998E-3</v>
      </c>
      <c r="AO89" s="9">
        <f t="shared" si="51"/>
        <v>2.7000000000000001E-3</v>
      </c>
      <c r="AP89" s="1">
        <f t="shared" si="67"/>
        <v>-33</v>
      </c>
      <c r="AQ89" s="1">
        <f t="shared" si="67"/>
        <v>30</v>
      </c>
      <c r="AS89" s="1">
        <f t="shared" si="68"/>
        <v>9</v>
      </c>
      <c r="AT89" s="1">
        <f t="shared" si="75"/>
        <v>6</v>
      </c>
      <c r="AU89" s="1">
        <f t="shared" si="52"/>
        <v>1991</v>
      </c>
      <c r="AV89" s="9">
        <f t="shared" si="53"/>
        <v>9.955E-2</v>
      </c>
      <c r="AW89" s="9">
        <f t="shared" si="54"/>
        <v>2.5649999999999999E-2</v>
      </c>
      <c r="AX89" s="9">
        <f t="shared" si="55"/>
        <v>5.7849999999999999E-2</v>
      </c>
      <c r="AY89" s="9">
        <f t="shared" si="56"/>
        <v>1.6049999999999998E-2</v>
      </c>
      <c r="AZ89" s="9">
        <f t="shared" si="57"/>
        <v>2.9999999999999997E-4</v>
      </c>
      <c r="BA89" s="9">
        <f t="shared" si="69"/>
        <v>0.10527299999999999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875893.09113219171</v>
      </c>
      <c r="BS89" s="1">
        <f t="shared" si="61"/>
        <v>284883.63231520739</v>
      </c>
      <c r="BT89" s="1">
        <f t="shared" si="62"/>
        <v>710323.09158453811</v>
      </c>
      <c r="BU89" s="1">
        <f t="shared" si="72"/>
        <v>165569.9995476536</v>
      </c>
      <c r="BV89" s="1">
        <f t="shared" si="73"/>
        <v>678459.80030468386</v>
      </c>
      <c r="BW89" s="1">
        <f t="shared" si="63"/>
        <v>31863.29127985420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21.292834890965732</v>
      </c>
    </row>
    <row r="90" spans="1:100" s="1" customFormat="1" x14ac:dyDescent="0.3">
      <c r="A90" s="1">
        <f t="shared" si="64"/>
        <v>77</v>
      </c>
      <c r="B90" s="1">
        <f t="shared" si="41"/>
        <v>10083</v>
      </c>
      <c r="C90" s="1">
        <v>77</v>
      </c>
      <c r="D90" s="1">
        <v>9915</v>
      </c>
      <c r="E90" s="1">
        <v>2750</v>
      </c>
      <c r="F90" s="1">
        <v>0</v>
      </c>
      <c r="G90" s="1">
        <v>7003</v>
      </c>
      <c r="H90" s="1">
        <v>0</v>
      </c>
      <c r="I90" s="1">
        <v>330</v>
      </c>
      <c r="J90" s="4">
        <v>54.31</v>
      </c>
      <c r="K90" s="4">
        <v>1.26</v>
      </c>
      <c r="L90" s="4">
        <v>25.2</v>
      </c>
      <c r="M90" s="80">
        <v>1.26</v>
      </c>
      <c r="N90" s="1">
        <v>6534</v>
      </c>
      <c r="O90" s="1">
        <v>3539</v>
      </c>
      <c r="P90" s="1">
        <v>204</v>
      </c>
      <c r="Q90" s="1">
        <v>3285</v>
      </c>
      <c r="R90" s="1">
        <v>49</v>
      </c>
      <c r="S90" s="1">
        <v>0</v>
      </c>
      <c r="T90" s="1">
        <v>43</v>
      </c>
      <c r="U90" s="1">
        <v>3</v>
      </c>
      <c r="V90" s="1">
        <v>481</v>
      </c>
      <c r="W90" s="1">
        <v>1187</v>
      </c>
      <c r="X90" s="1">
        <v>330</v>
      </c>
      <c r="Y90" s="77">
        <v>0.84</v>
      </c>
      <c r="AA90" s="1">
        <f t="shared" si="42"/>
        <v>3231</v>
      </c>
      <c r="AB90" s="1">
        <f t="shared" si="43"/>
        <v>8190</v>
      </c>
      <c r="AC90" s="1">
        <f t="shared" si="44"/>
        <v>660</v>
      </c>
      <c r="AD90" s="1">
        <f t="shared" si="65"/>
        <v>-120</v>
      </c>
      <c r="AE90" s="1">
        <f t="shared" si="66"/>
        <v>168</v>
      </c>
      <c r="AF90" s="1">
        <f t="shared" si="66"/>
        <v>0</v>
      </c>
      <c r="AG90" s="1">
        <f t="shared" si="66"/>
        <v>9</v>
      </c>
      <c r="AH90" s="1">
        <f t="shared" si="74"/>
        <v>57</v>
      </c>
      <c r="AI90" s="9">
        <f t="shared" si="45"/>
        <v>3.2728354656352279E-2</v>
      </c>
      <c r="AJ90" s="9">
        <f t="shared" si="46"/>
        <v>0.50414999999999999</v>
      </c>
      <c r="AK90" s="9">
        <f t="shared" si="47"/>
        <v>0.13750000000000001</v>
      </c>
      <c r="AL90" s="9">
        <f t="shared" si="48"/>
        <v>0.35015000000000002</v>
      </c>
      <c r="AM90" s="9">
        <f t="shared" si="49"/>
        <v>1.6500000000000001E-2</v>
      </c>
      <c r="AN90" s="9">
        <f t="shared" si="50"/>
        <v>2.15E-3</v>
      </c>
      <c r="AO90" s="9">
        <f t="shared" si="51"/>
        <v>2.8500000000000001E-3</v>
      </c>
      <c r="AP90" s="1">
        <f t="shared" si="67"/>
        <v>-32</v>
      </c>
      <c r="AQ90" s="1">
        <f t="shared" si="67"/>
        <v>30</v>
      </c>
      <c r="AS90" s="1">
        <f t="shared" si="68"/>
        <v>9</v>
      </c>
      <c r="AT90" s="1">
        <f t="shared" si="75"/>
        <v>7</v>
      </c>
      <c r="AU90" s="1">
        <f t="shared" si="52"/>
        <v>1998</v>
      </c>
      <c r="AV90" s="9">
        <f t="shared" si="53"/>
        <v>9.9900000000000003E-2</v>
      </c>
      <c r="AW90" s="9">
        <f t="shared" si="54"/>
        <v>2.4049999999999998E-2</v>
      </c>
      <c r="AX90" s="9">
        <f t="shared" si="55"/>
        <v>5.935E-2</v>
      </c>
      <c r="AY90" s="9">
        <f t="shared" si="56"/>
        <v>1.6500000000000001E-2</v>
      </c>
      <c r="AZ90" s="9">
        <f t="shared" si="57"/>
        <v>3.5E-4</v>
      </c>
      <c r="BA90" s="9">
        <f t="shared" si="69"/>
        <v>0.10587149999999999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886216.40045650583</v>
      </c>
      <c r="BS90" s="1">
        <f t="shared" si="61"/>
        <v>272972.12155638338</v>
      </c>
      <c r="BT90" s="1">
        <f t="shared" si="62"/>
        <v>727892.56995380344</v>
      </c>
      <c r="BU90" s="1">
        <f t="shared" si="72"/>
        <v>158323.83050270239</v>
      </c>
      <c r="BV90" s="1">
        <f t="shared" si="73"/>
        <v>695135.91536703741</v>
      </c>
      <c r="BW90" s="1">
        <f t="shared" si="63"/>
        <v>32756.65458676601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21.221212121212123</v>
      </c>
    </row>
    <row r="91" spans="1:100" s="1" customFormat="1" x14ac:dyDescent="0.3">
      <c r="A91" s="1">
        <f t="shared" si="64"/>
        <v>78</v>
      </c>
      <c r="B91" s="1">
        <f t="shared" si="41"/>
        <v>10135</v>
      </c>
      <c r="C91" s="1">
        <v>78</v>
      </c>
      <c r="D91" s="1">
        <v>9863</v>
      </c>
      <c r="E91" s="1">
        <v>2626</v>
      </c>
      <c r="F91" s="1">
        <v>0</v>
      </c>
      <c r="G91" s="1">
        <v>7171</v>
      </c>
      <c r="H91" s="1">
        <v>0</v>
      </c>
      <c r="I91" s="1">
        <v>338</v>
      </c>
      <c r="J91" s="4">
        <v>54.33</v>
      </c>
      <c r="K91" s="4">
        <v>1.26</v>
      </c>
      <c r="L91" s="4">
        <v>25.2</v>
      </c>
      <c r="M91" s="80">
        <v>1.24</v>
      </c>
      <c r="N91" s="1">
        <v>6578</v>
      </c>
      <c r="O91" s="1">
        <v>3548</v>
      </c>
      <c r="P91" s="1">
        <v>195</v>
      </c>
      <c r="Q91" s="1">
        <v>3303</v>
      </c>
      <c r="R91" s="1">
        <v>49</v>
      </c>
      <c r="S91" s="1">
        <v>0</v>
      </c>
      <c r="T91" s="1">
        <v>39</v>
      </c>
      <c r="U91" s="1">
        <v>3</v>
      </c>
      <c r="V91" s="1">
        <v>449</v>
      </c>
      <c r="W91" s="1">
        <v>1218</v>
      </c>
      <c r="X91" s="1">
        <v>338</v>
      </c>
      <c r="Y91" s="77">
        <v>0.83</v>
      </c>
      <c r="AA91" s="1">
        <f t="shared" si="42"/>
        <v>3075</v>
      </c>
      <c r="AB91" s="1">
        <f t="shared" si="43"/>
        <v>8389</v>
      </c>
      <c r="AC91" s="1">
        <f t="shared" si="44"/>
        <v>676</v>
      </c>
      <c r="AD91" s="1">
        <f t="shared" si="65"/>
        <v>-124</v>
      </c>
      <c r="AE91" s="1">
        <f t="shared" si="66"/>
        <v>168</v>
      </c>
      <c r="AF91" s="1">
        <f t="shared" si="66"/>
        <v>0</v>
      </c>
      <c r="AG91" s="1">
        <f t="shared" si="66"/>
        <v>8</v>
      </c>
      <c r="AH91" s="1">
        <f t="shared" si="74"/>
        <v>52</v>
      </c>
      <c r="AI91" s="9">
        <f t="shared" si="45"/>
        <v>3.3349777997039962E-2</v>
      </c>
      <c r="AJ91" s="9">
        <f t="shared" si="46"/>
        <v>0.50675000000000003</v>
      </c>
      <c r="AK91" s="9">
        <f t="shared" si="47"/>
        <v>0.1313</v>
      </c>
      <c r="AL91" s="9">
        <f t="shared" si="48"/>
        <v>0.35854999999999998</v>
      </c>
      <c r="AM91" s="9">
        <f t="shared" si="49"/>
        <v>1.6899999999999998E-2</v>
      </c>
      <c r="AN91" s="9">
        <f t="shared" si="50"/>
        <v>1.9499999999999999E-3</v>
      </c>
      <c r="AO91" s="9">
        <f t="shared" si="51"/>
        <v>2.5999999999999999E-3</v>
      </c>
      <c r="AP91" s="1">
        <f t="shared" si="67"/>
        <v>-32</v>
      </c>
      <c r="AQ91" s="1">
        <f t="shared" si="67"/>
        <v>31</v>
      </c>
      <c r="AS91" s="1">
        <f t="shared" si="68"/>
        <v>8</v>
      </c>
      <c r="AT91" s="1">
        <f t="shared" si="75"/>
        <v>7</v>
      </c>
      <c r="AU91" s="1">
        <f t="shared" si="52"/>
        <v>2005</v>
      </c>
      <c r="AV91" s="9">
        <f t="shared" si="53"/>
        <v>0.10025000000000001</v>
      </c>
      <c r="AW91" s="9">
        <f t="shared" si="54"/>
        <v>2.2450000000000001E-2</v>
      </c>
      <c r="AX91" s="9">
        <f t="shared" si="55"/>
        <v>6.0900000000000003E-2</v>
      </c>
      <c r="AY91" s="9">
        <f t="shared" si="56"/>
        <v>1.6899999999999998E-2</v>
      </c>
      <c r="AZ91" s="9">
        <f t="shared" si="57"/>
        <v>3.5E-4</v>
      </c>
      <c r="BA91" s="9">
        <f t="shared" si="69"/>
        <v>0.1064175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896539.70978081995</v>
      </c>
      <c r="BS91" s="1">
        <f t="shared" si="61"/>
        <v>260663.56043893195</v>
      </c>
      <c r="BT91" s="1">
        <f t="shared" si="62"/>
        <v>745362.78573341202</v>
      </c>
      <c r="BU91" s="1">
        <f t="shared" si="72"/>
        <v>151176.92404740793</v>
      </c>
      <c r="BV91" s="1">
        <f t="shared" si="73"/>
        <v>711812.03042939107</v>
      </c>
      <c r="BW91" s="1">
        <f t="shared" si="63"/>
        <v>33550.755304020946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21.215976331360945</v>
      </c>
    </row>
    <row r="92" spans="1:100" s="1" customFormat="1" x14ac:dyDescent="0.3">
      <c r="A92" s="1">
        <f t="shared" si="64"/>
        <v>79</v>
      </c>
      <c r="B92" s="1">
        <f t="shared" si="41"/>
        <v>10183</v>
      </c>
      <c r="C92" s="1">
        <v>79</v>
      </c>
      <c r="D92" s="1">
        <v>9815</v>
      </c>
      <c r="E92" s="1">
        <v>2508</v>
      </c>
      <c r="F92" s="1">
        <v>0</v>
      </c>
      <c r="G92" s="1">
        <v>7328</v>
      </c>
      <c r="H92" s="1">
        <v>0</v>
      </c>
      <c r="I92" s="1">
        <v>347</v>
      </c>
      <c r="J92" s="4">
        <v>54.35</v>
      </c>
      <c r="K92" s="4">
        <v>1.26</v>
      </c>
      <c r="L92" s="4">
        <v>25.3</v>
      </c>
      <c r="M92" s="80">
        <v>1.22</v>
      </c>
      <c r="N92" s="1">
        <v>6617</v>
      </c>
      <c r="O92" s="1">
        <v>3557</v>
      </c>
      <c r="P92" s="1">
        <v>192</v>
      </c>
      <c r="Q92" s="1">
        <v>3315</v>
      </c>
      <c r="R92" s="1">
        <v>49</v>
      </c>
      <c r="S92" s="1">
        <v>0</v>
      </c>
      <c r="T92" s="1">
        <v>37</v>
      </c>
      <c r="U92" s="1">
        <v>3</v>
      </c>
      <c r="V92" s="1">
        <v>417</v>
      </c>
      <c r="W92" s="1">
        <v>1246</v>
      </c>
      <c r="X92" s="1">
        <v>347</v>
      </c>
      <c r="Y92" s="77">
        <v>0.82</v>
      </c>
      <c r="AA92" s="1">
        <f t="shared" si="42"/>
        <v>2925</v>
      </c>
      <c r="AB92" s="1">
        <f t="shared" si="43"/>
        <v>8574</v>
      </c>
      <c r="AC92" s="1">
        <f t="shared" si="44"/>
        <v>694</v>
      </c>
      <c r="AD92" s="1">
        <f t="shared" si="65"/>
        <v>-118</v>
      </c>
      <c r="AE92" s="1">
        <f t="shared" si="66"/>
        <v>157</v>
      </c>
      <c r="AF92" s="1">
        <f t="shared" si="66"/>
        <v>0</v>
      </c>
      <c r="AG92" s="1">
        <f t="shared" si="66"/>
        <v>9</v>
      </c>
      <c r="AH92" s="1">
        <f t="shared" si="74"/>
        <v>48</v>
      </c>
      <c r="AI92" s="9">
        <f t="shared" si="45"/>
        <v>3.4076401846214278E-2</v>
      </c>
      <c r="AJ92" s="9">
        <f t="shared" si="46"/>
        <v>0.50914999999999999</v>
      </c>
      <c r="AK92" s="9">
        <f t="shared" si="47"/>
        <v>0.12540000000000001</v>
      </c>
      <c r="AL92" s="9">
        <f t="shared" si="48"/>
        <v>0.3664</v>
      </c>
      <c r="AM92" s="9">
        <f t="shared" si="49"/>
        <v>1.7350000000000001E-2</v>
      </c>
      <c r="AN92" s="9">
        <f t="shared" si="50"/>
        <v>1.8500000000000001E-3</v>
      </c>
      <c r="AO92" s="9">
        <f t="shared" si="51"/>
        <v>2.3999999999999998E-3</v>
      </c>
      <c r="AP92" s="1">
        <f t="shared" si="67"/>
        <v>-32</v>
      </c>
      <c r="AQ92" s="1">
        <f t="shared" si="67"/>
        <v>28</v>
      </c>
      <c r="AS92" s="1">
        <f t="shared" si="68"/>
        <v>9</v>
      </c>
      <c r="AT92" s="1">
        <f t="shared" si="75"/>
        <v>5</v>
      </c>
      <c r="AU92" s="1">
        <f t="shared" si="52"/>
        <v>2010</v>
      </c>
      <c r="AV92" s="9">
        <f t="shared" si="53"/>
        <v>0.10050000000000001</v>
      </c>
      <c r="AW92" s="9">
        <f t="shared" si="54"/>
        <v>2.085E-2</v>
      </c>
      <c r="AX92" s="9">
        <f t="shared" si="55"/>
        <v>6.2300000000000001E-2</v>
      </c>
      <c r="AY92" s="9">
        <f t="shared" si="56"/>
        <v>1.7350000000000001E-2</v>
      </c>
      <c r="AZ92" s="9">
        <f t="shared" si="57"/>
        <v>2.5000000000000001E-4</v>
      </c>
      <c r="BA92" s="9">
        <f t="shared" si="69"/>
        <v>0.10692149999999999</v>
      </c>
      <c r="BB92" s="31">
        <v>0.21</v>
      </c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906465.96874650661</v>
      </c>
      <c r="BS92" s="1">
        <f t="shared" si="61"/>
        <v>248950.57485942167</v>
      </c>
      <c r="BT92" s="1">
        <f t="shared" si="62"/>
        <v>761840.37561645184</v>
      </c>
      <c r="BU92" s="1">
        <f t="shared" si="72"/>
        <v>144625.59313005477</v>
      </c>
      <c r="BV92" s="1">
        <f t="shared" si="73"/>
        <v>727396.25700551912</v>
      </c>
      <c r="BW92" s="1">
        <f t="shared" si="63"/>
        <v>34444.11861093274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21.118155619596543</v>
      </c>
    </row>
    <row r="93" spans="1:100" s="1" customFormat="1" x14ac:dyDescent="0.3">
      <c r="A93" s="1">
        <f t="shared" si="64"/>
        <v>80</v>
      </c>
      <c r="B93" s="1">
        <f t="shared" si="41"/>
        <v>10236</v>
      </c>
      <c r="C93" s="1">
        <v>80</v>
      </c>
      <c r="D93" s="1">
        <v>9762</v>
      </c>
      <c r="E93" s="1">
        <v>2409</v>
      </c>
      <c r="F93" s="1">
        <v>0</v>
      </c>
      <c r="G93" s="1">
        <v>7472</v>
      </c>
      <c r="H93" s="1">
        <v>0</v>
      </c>
      <c r="I93" s="1">
        <v>355</v>
      </c>
      <c r="J93" s="4">
        <v>54.37</v>
      </c>
      <c r="K93" s="4">
        <v>1.25</v>
      </c>
      <c r="L93" s="4">
        <v>25.3</v>
      </c>
      <c r="M93" s="80">
        <v>1.21</v>
      </c>
      <c r="N93" s="1">
        <v>6661</v>
      </c>
      <c r="O93" s="1">
        <v>3565</v>
      </c>
      <c r="P93" s="1">
        <v>190</v>
      </c>
      <c r="Q93" s="1">
        <v>3326</v>
      </c>
      <c r="R93" s="1">
        <v>49</v>
      </c>
      <c r="S93" s="1">
        <v>0</v>
      </c>
      <c r="T93" s="1">
        <v>33</v>
      </c>
      <c r="U93" s="1">
        <v>3</v>
      </c>
      <c r="V93" s="1">
        <v>390</v>
      </c>
      <c r="W93" s="1">
        <v>1272</v>
      </c>
      <c r="X93" s="1">
        <v>355</v>
      </c>
      <c r="Y93" s="77">
        <v>0.82</v>
      </c>
      <c r="AA93" s="1">
        <f t="shared" si="42"/>
        <v>2799</v>
      </c>
      <c r="AB93" s="1">
        <f t="shared" si="43"/>
        <v>8744</v>
      </c>
      <c r="AC93" s="1">
        <f t="shared" si="44"/>
        <v>710</v>
      </c>
      <c r="AD93" s="1">
        <f t="shared" si="65"/>
        <v>-99</v>
      </c>
      <c r="AE93" s="1">
        <f t="shared" si="66"/>
        <v>144</v>
      </c>
      <c r="AF93" s="1">
        <f t="shared" si="66"/>
        <v>0</v>
      </c>
      <c r="AG93" s="1">
        <f t="shared" si="66"/>
        <v>8</v>
      </c>
      <c r="AH93" s="1">
        <f t="shared" si="74"/>
        <v>53</v>
      </c>
      <c r="AI93" s="9">
        <f t="shared" si="45"/>
        <v>3.4681516217272369E-2</v>
      </c>
      <c r="AJ93" s="9">
        <f t="shared" si="46"/>
        <v>0.51180000000000003</v>
      </c>
      <c r="AK93" s="9">
        <f t="shared" si="47"/>
        <v>0.12045</v>
      </c>
      <c r="AL93" s="9">
        <f t="shared" si="48"/>
        <v>0.37359999999999999</v>
      </c>
      <c r="AM93" s="9">
        <f t="shared" si="49"/>
        <v>1.7749999999999998E-2</v>
      </c>
      <c r="AN93" s="9">
        <f t="shared" si="50"/>
        <v>1.65E-3</v>
      </c>
      <c r="AO93" s="9">
        <f t="shared" si="51"/>
        <v>2.65E-3</v>
      </c>
      <c r="AP93" s="1">
        <f t="shared" si="67"/>
        <v>-27</v>
      </c>
      <c r="AQ93" s="1">
        <f t="shared" si="67"/>
        <v>26</v>
      </c>
      <c r="AS93" s="1">
        <f t="shared" si="68"/>
        <v>8</v>
      </c>
      <c r="AT93" s="1">
        <f t="shared" si="75"/>
        <v>7</v>
      </c>
      <c r="AU93" s="1">
        <f t="shared" si="52"/>
        <v>2017</v>
      </c>
      <c r="AV93" s="9">
        <f t="shared" si="53"/>
        <v>0.10085</v>
      </c>
      <c r="AW93" s="9">
        <f t="shared" si="54"/>
        <v>1.95E-2</v>
      </c>
      <c r="AX93" s="9">
        <f t="shared" si="55"/>
        <v>6.3600000000000004E-2</v>
      </c>
      <c r="AY93" s="9">
        <f t="shared" si="56"/>
        <v>1.7749999999999998E-2</v>
      </c>
      <c r="AZ93" s="9">
        <f t="shared" si="57"/>
        <v>3.5E-4</v>
      </c>
      <c r="BA93" s="9">
        <f t="shared" si="69"/>
        <v>0.107478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915796.65217425209</v>
      </c>
      <c r="BS93" s="1">
        <f t="shared" si="61"/>
        <v>239123.57848339187</v>
      </c>
      <c r="BT93" s="1">
        <f t="shared" si="62"/>
        <v>776928.28924429556</v>
      </c>
      <c r="BU93" s="1">
        <f t="shared" si="72"/>
        <v>138868.36292995652</v>
      </c>
      <c r="BV93" s="1">
        <f t="shared" si="73"/>
        <v>741690.06991610792</v>
      </c>
      <c r="BW93" s="1">
        <f t="shared" si="63"/>
        <v>35238.21932818767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21.047887323943662</v>
      </c>
    </row>
    <row r="94" spans="1:100" s="1" customFormat="1" x14ac:dyDescent="0.3">
      <c r="A94" s="1">
        <f t="shared" si="64"/>
        <v>81</v>
      </c>
      <c r="B94" s="1">
        <f t="shared" si="41"/>
        <v>10280</v>
      </c>
      <c r="C94" s="1">
        <v>81</v>
      </c>
      <c r="D94" s="1">
        <v>9718</v>
      </c>
      <c r="E94" s="1">
        <v>2307</v>
      </c>
      <c r="F94" s="1">
        <v>0</v>
      </c>
      <c r="G94" s="1">
        <v>7610</v>
      </c>
      <c r="H94" s="1">
        <v>0</v>
      </c>
      <c r="I94" s="1">
        <v>363</v>
      </c>
      <c r="J94" s="4">
        <v>54.39</v>
      </c>
      <c r="K94" s="4">
        <v>1.25</v>
      </c>
      <c r="L94" s="4">
        <v>25.3</v>
      </c>
      <c r="M94" s="80">
        <v>1.19</v>
      </c>
      <c r="N94" s="1">
        <v>6698</v>
      </c>
      <c r="O94" s="1">
        <v>3573</v>
      </c>
      <c r="P94" s="1">
        <v>189</v>
      </c>
      <c r="Q94" s="1">
        <v>3334</v>
      </c>
      <c r="R94" s="1">
        <v>49</v>
      </c>
      <c r="S94" s="1">
        <v>0</v>
      </c>
      <c r="T94" s="1">
        <v>31</v>
      </c>
      <c r="U94" s="1">
        <v>2</v>
      </c>
      <c r="V94" s="1">
        <v>364</v>
      </c>
      <c r="W94" s="1">
        <v>1294</v>
      </c>
      <c r="X94" s="1">
        <v>363</v>
      </c>
      <c r="Y94" s="77">
        <v>0.81</v>
      </c>
      <c r="AA94" s="1">
        <f t="shared" si="42"/>
        <v>2671</v>
      </c>
      <c r="AB94" s="1">
        <f t="shared" si="43"/>
        <v>8904</v>
      </c>
      <c r="AC94" s="1">
        <f t="shared" si="44"/>
        <v>726</v>
      </c>
      <c r="AD94" s="1">
        <f t="shared" si="65"/>
        <v>-102</v>
      </c>
      <c r="AE94" s="1">
        <f t="shared" si="66"/>
        <v>138</v>
      </c>
      <c r="AF94" s="1">
        <f t="shared" si="66"/>
        <v>0</v>
      </c>
      <c r="AG94" s="1">
        <f t="shared" si="66"/>
        <v>8</v>
      </c>
      <c r="AH94" s="1">
        <f t="shared" si="74"/>
        <v>44</v>
      </c>
      <c r="AI94" s="9">
        <f t="shared" si="45"/>
        <v>3.5311284046692606E-2</v>
      </c>
      <c r="AJ94" s="9">
        <f t="shared" si="46"/>
        <v>0.51400000000000001</v>
      </c>
      <c r="AK94" s="9">
        <f t="shared" si="47"/>
        <v>0.11534999999999999</v>
      </c>
      <c r="AL94" s="9">
        <f t="shared" si="48"/>
        <v>0.3805</v>
      </c>
      <c r="AM94" s="9">
        <f t="shared" si="49"/>
        <v>1.8149999999999999E-2</v>
      </c>
      <c r="AN94" s="9">
        <f t="shared" si="50"/>
        <v>1.5499999999999999E-3</v>
      </c>
      <c r="AO94" s="9">
        <f t="shared" si="51"/>
        <v>2.2000000000000001E-3</v>
      </c>
      <c r="AP94" s="1">
        <f t="shared" si="67"/>
        <v>-26</v>
      </c>
      <c r="AQ94" s="1">
        <f t="shared" si="67"/>
        <v>22</v>
      </c>
      <c r="AS94" s="1">
        <f t="shared" si="68"/>
        <v>8</v>
      </c>
      <c r="AT94" s="1">
        <f t="shared" si="75"/>
        <v>4</v>
      </c>
      <c r="AU94" s="1">
        <f t="shared" si="52"/>
        <v>2021</v>
      </c>
      <c r="AV94" s="9">
        <f t="shared" si="53"/>
        <v>0.10105</v>
      </c>
      <c r="AW94" s="9">
        <f t="shared" si="54"/>
        <v>1.8200000000000001E-2</v>
      </c>
      <c r="AX94" s="9">
        <f t="shared" si="55"/>
        <v>6.4699999999999994E-2</v>
      </c>
      <c r="AY94" s="9">
        <f t="shared" si="56"/>
        <v>1.8149999999999999E-2</v>
      </c>
      <c r="AZ94" s="9">
        <f t="shared" si="57"/>
        <v>2.0000000000000001E-4</v>
      </c>
      <c r="BA94" s="9">
        <f t="shared" si="69"/>
        <v>0.10793999999999999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20.964187327823691</v>
      </c>
    </row>
    <row r="95" spans="1:100" s="1" customFormat="1" x14ac:dyDescent="0.3">
      <c r="A95" s="1">
        <f t="shared" si="64"/>
        <v>82</v>
      </c>
      <c r="B95" s="1">
        <f t="shared" si="41"/>
        <v>10319</v>
      </c>
      <c r="C95" s="1">
        <v>82</v>
      </c>
      <c r="D95" s="1">
        <v>9679</v>
      </c>
      <c r="E95" s="1">
        <v>2208</v>
      </c>
      <c r="F95" s="1">
        <v>0</v>
      </c>
      <c r="G95" s="1">
        <v>7742</v>
      </c>
      <c r="H95" s="1">
        <v>0</v>
      </c>
      <c r="I95" s="1">
        <v>369</v>
      </c>
      <c r="J95" s="4">
        <v>54.41</v>
      </c>
      <c r="K95" s="4">
        <v>1.25</v>
      </c>
      <c r="L95" s="4">
        <v>25.4</v>
      </c>
      <c r="M95" s="80">
        <v>1.18</v>
      </c>
      <c r="N95" s="1">
        <v>6729</v>
      </c>
      <c r="O95" s="1">
        <v>3581</v>
      </c>
      <c r="P95" s="1">
        <v>189</v>
      </c>
      <c r="Q95" s="1">
        <v>3342</v>
      </c>
      <c r="R95" s="1">
        <v>49</v>
      </c>
      <c r="S95" s="1">
        <v>0</v>
      </c>
      <c r="T95" s="1">
        <v>28</v>
      </c>
      <c r="U95" s="1">
        <v>2</v>
      </c>
      <c r="V95" s="1">
        <v>340</v>
      </c>
      <c r="W95" s="1">
        <v>1316</v>
      </c>
      <c r="X95" s="1">
        <v>369</v>
      </c>
      <c r="Y95" s="77">
        <v>0.8</v>
      </c>
      <c r="AA95" s="1">
        <f t="shared" si="42"/>
        <v>2548</v>
      </c>
      <c r="AB95" s="1">
        <f t="shared" si="43"/>
        <v>9058</v>
      </c>
      <c r="AC95" s="1">
        <f t="shared" si="44"/>
        <v>738</v>
      </c>
      <c r="AD95" s="1">
        <f t="shared" si="65"/>
        <v>-99</v>
      </c>
      <c r="AE95" s="1">
        <f t="shared" si="66"/>
        <v>132</v>
      </c>
      <c r="AF95" s="1">
        <f t="shared" si="66"/>
        <v>0</v>
      </c>
      <c r="AG95" s="1">
        <f t="shared" si="66"/>
        <v>6</v>
      </c>
      <c r="AH95" s="1">
        <f t="shared" si="74"/>
        <v>39</v>
      </c>
      <c r="AI95" s="9">
        <f t="shared" si="45"/>
        <v>3.5759278999903089E-2</v>
      </c>
      <c r="AJ95" s="9">
        <f t="shared" si="46"/>
        <v>0.51595000000000002</v>
      </c>
      <c r="AK95" s="9">
        <f t="shared" si="47"/>
        <v>0.1104</v>
      </c>
      <c r="AL95" s="9">
        <f t="shared" si="48"/>
        <v>0.3871</v>
      </c>
      <c r="AM95" s="9">
        <f t="shared" si="49"/>
        <v>1.8450000000000001E-2</v>
      </c>
      <c r="AN95" s="9">
        <f t="shared" si="50"/>
        <v>1.4E-3</v>
      </c>
      <c r="AO95" s="9">
        <f t="shared" si="51"/>
        <v>1.9499999999999999E-3</v>
      </c>
      <c r="AP95" s="1">
        <f t="shared" si="67"/>
        <v>-24</v>
      </c>
      <c r="AQ95" s="1">
        <f t="shared" si="67"/>
        <v>22</v>
      </c>
      <c r="AS95" s="1">
        <f t="shared" si="68"/>
        <v>6</v>
      </c>
      <c r="AT95" s="1">
        <f t="shared" si="75"/>
        <v>4</v>
      </c>
      <c r="AU95" s="1">
        <f t="shared" si="52"/>
        <v>2025</v>
      </c>
      <c r="AV95" s="9">
        <f t="shared" si="53"/>
        <v>0.10125000000000001</v>
      </c>
      <c r="AW95" s="9">
        <f t="shared" si="54"/>
        <v>1.7000000000000001E-2</v>
      </c>
      <c r="AX95" s="9">
        <f t="shared" si="55"/>
        <v>6.5799999999999997E-2</v>
      </c>
      <c r="AY95" s="9">
        <f t="shared" si="56"/>
        <v>1.8450000000000001E-2</v>
      </c>
      <c r="AZ95" s="9">
        <f t="shared" si="57"/>
        <v>2.0000000000000001E-4</v>
      </c>
      <c r="BA95" s="9">
        <f t="shared" si="69"/>
        <v>0.1083495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20.981029810298104</v>
      </c>
    </row>
    <row r="96" spans="1:100" s="1" customFormat="1" x14ac:dyDescent="0.3">
      <c r="A96" s="1">
        <f t="shared" si="64"/>
        <v>83</v>
      </c>
      <c r="B96" s="1">
        <f t="shared" si="41"/>
        <v>10364</v>
      </c>
      <c r="C96" s="1">
        <v>83</v>
      </c>
      <c r="D96" s="1">
        <v>9635</v>
      </c>
      <c r="E96" s="1">
        <v>2113</v>
      </c>
      <c r="F96" s="1">
        <v>0</v>
      </c>
      <c r="G96" s="1">
        <v>7875</v>
      </c>
      <c r="H96" s="1">
        <v>0</v>
      </c>
      <c r="I96" s="1">
        <v>376</v>
      </c>
      <c r="J96" s="4">
        <v>54.43</v>
      </c>
      <c r="K96" s="4">
        <v>1.25</v>
      </c>
      <c r="L96" s="4">
        <v>25.4</v>
      </c>
      <c r="M96" s="80">
        <v>1.17</v>
      </c>
      <c r="N96" s="1">
        <v>6765</v>
      </c>
      <c r="O96" s="1">
        <v>3589</v>
      </c>
      <c r="P96" s="1">
        <v>189</v>
      </c>
      <c r="Q96" s="1">
        <v>3349</v>
      </c>
      <c r="R96" s="1">
        <v>49</v>
      </c>
      <c r="S96" s="1">
        <v>0</v>
      </c>
      <c r="T96" s="1">
        <v>27</v>
      </c>
      <c r="U96" s="1">
        <v>2</v>
      </c>
      <c r="V96" s="1">
        <v>317</v>
      </c>
      <c r="W96" s="1">
        <v>1336</v>
      </c>
      <c r="X96" s="1">
        <v>376</v>
      </c>
      <c r="Y96" s="77">
        <v>0.79</v>
      </c>
      <c r="AA96" s="1">
        <f t="shared" si="42"/>
        <v>2430</v>
      </c>
      <c r="AB96" s="1">
        <f t="shared" si="43"/>
        <v>9211</v>
      </c>
      <c r="AC96" s="1">
        <f t="shared" si="44"/>
        <v>752</v>
      </c>
      <c r="AD96" s="1">
        <f t="shared" si="65"/>
        <v>-95</v>
      </c>
      <c r="AE96" s="1">
        <f t="shared" si="66"/>
        <v>133</v>
      </c>
      <c r="AF96" s="1">
        <f t="shared" si="66"/>
        <v>0</v>
      </c>
      <c r="AG96" s="1">
        <f t="shared" si="66"/>
        <v>7</v>
      </c>
      <c r="AH96" s="1">
        <f t="shared" si="74"/>
        <v>45</v>
      </c>
      <c r="AI96" s="9">
        <f t="shared" si="45"/>
        <v>3.6279428791972212E-2</v>
      </c>
      <c r="AJ96" s="9">
        <f t="shared" si="46"/>
        <v>0.51819999999999999</v>
      </c>
      <c r="AK96" s="9">
        <f t="shared" si="47"/>
        <v>0.10564999999999999</v>
      </c>
      <c r="AL96" s="9">
        <f t="shared" si="48"/>
        <v>0.39374999999999999</v>
      </c>
      <c r="AM96" s="9">
        <f t="shared" si="49"/>
        <v>1.8800000000000001E-2</v>
      </c>
      <c r="AN96" s="9">
        <f t="shared" si="50"/>
        <v>1.3500000000000001E-3</v>
      </c>
      <c r="AO96" s="9">
        <f t="shared" si="51"/>
        <v>2.2499999999999998E-3</v>
      </c>
      <c r="AP96" s="1">
        <f t="shared" si="67"/>
        <v>-23</v>
      </c>
      <c r="AQ96" s="1">
        <f t="shared" si="67"/>
        <v>20</v>
      </c>
      <c r="AS96" s="1">
        <f t="shared" si="68"/>
        <v>7</v>
      </c>
      <c r="AT96" s="1">
        <f t="shared" si="75"/>
        <v>4</v>
      </c>
      <c r="AU96" s="1">
        <f t="shared" si="52"/>
        <v>2029</v>
      </c>
      <c r="AV96" s="9">
        <f t="shared" si="53"/>
        <v>0.10145</v>
      </c>
      <c r="AW96" s="9">
        <f t="shared" si="54"/>
        <v>1.585E-2</v>
      </c>
      <c r="AX96" s="9">
        <f t="shared" si="55"/>
        <v>6.6799999999999998E-2</v>
      </c>
      <c r="AY96" s="9">
        <f t="shared" si="56"/>
        <v>1.8800000000000001E-2</v>
      </c>
      <c r="AZ96" s="9">
        <f t="shared" si="57"/>
        <v>2.0000000000000001E-4</v>
      </c>
      <c r="BA96" s="9">
        <f t="shared" si="69"/>
        <v>0.10882199999999999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20.944148936170212</v>
      </c>
    </row>
    <row r="97" spans="1:100" s="1" customFormat="1" x14ac:dyDescent="0.3">
      <c r="A97" s="1">
        <f t="shared" si="64"/>
        <v>84</v>
      </c>
      <c r="B97" s="1">
        <f t="shared" si="41"/>
        <v>10406</v>
      </c>
      <c r="C97" s="1">
        <v>84</v>
      </c>
      <c r="D97" s="1">
        <v>9592</v>
      </c>
      <c r="E97" s="1">
        <v>2016</v>
      </c>
      <c r="F97" s="1">
        <v>0</v>
      </c>
      <c r="G97" s="1">
        <v>8007</v>
      </c>
      <c r="H97" s="1">
        <v>0</v>
      </c>
      <c r="I97" s="1">
        <v>383</v>
      </c>
      <c r="J97" s="4">
        <v>54.44</v>
      </c>
      <c r="K97" s="4">
        <v>1.25</v>
      </c>
      <c r="L97" s="4">
        <v>25.4</v>
      </c>
      <c r="M97" s="80">
        <v>1.1599999999999999</v>
      </c>
      <c r="N97" s="1">
        <v>6801</v>
      </c>
      <c r="O97" s="1">
        <v>3597</v>
      </c>
      <c r="P97" s="1">
        <v>192</v>
      </c>
      <c r="Q97" s="1">
        <v>3354</v>
      </c>
      <c r="R97" s="1">
        <v>49</v>
      </c>
      <c r="S97" s="1">
        <v>0</v>
      </c>
      <c r="T97" s="1">
        <v>24</v>
      </c>
      <c r="U97" s="1">
        <v>2</v>
      </c>
      <c r="V97" s="1">
        <v>296</v>
      </c>
      <c r="W97" s="1">
        <v>1356</v>
      </c>
      <c r="X97" s="1">
        <v>383</v>
      </c>
      <c r="Y97" s="77">
        <v>0.79</v>
      </c>
      <c r="AA97" s="1">
        <f t="shared" si="42"/>
        <v>2312</v>
      </c>
      <c r="AB97" s="1">
        <f t="shared" si="43"/>
        <v>9363</v>
      </c>
      <c r="AC97" s="1">
        <f t="shared" si="44"/>
        <v>766</v>
      </c>
      <c r="AD97" s="1">
        <f t="shared" si="65"/>
        <v>-97</v>
      </c>
      <c r="AE97" s="1">
        <f t="shared" si="66"/>
        <v>132</v>
      </c>
      <c r="AF97" s="1">
        <f t="shared" si="66"/>
        <v>0</v>
      </c>
      <c r="AG97" s="1">
        <f t="shared" si="66"/>
        <v>7</v>
      </c>
      <c r="AH97" s="1">
        <f t="shared" si="74"/>
        <v>42</v>
      </c>
      <c r="AI97" s="9">
        <f t="shared" si="45"/>
        <v>3.6805689025562173E-2</v>
      </c>
      <c r="AJ97" s="9">
        <f t="shared" si="46"/>
        <v>0.52029999999999998</v>
      </c>
      <c r="AK97" s="9">
        <f t="shared" si="47"/>
        <v>0.1008</v>
      </c>
      <c r="AL97" s="9">
        <f t="shared" si="48"/>
        <v>0.40034999999999998</v>
      </c>
      <c r="AM97" s="9">
        <f t="shared" si="49"/>
        <v>1.915E-2</v>
      </c>
      <c r="AN97" s="9">
        <f t="shared" si="50"/>
        <v>1.1999999999999999E-3</v>
      </c>
      <c r="AO97" s="9">
        <f t="shared" si="51"/>
        <v>2.0999999999999999E-3</v>
      </c>
      <c r="AP97" s="1">
        <f t="shared" si="67"/>
        <v>-21</v>
      </c>
      <c r="AQ97" s="1">
        <f t="shared" si="67"/>
        <v>20</v>
      </c>
      <c r="AS97" s="1">
        <f t="shared" si="68"/>
        <v>7</v>
      </c>
      <c r="AT97" s="1">
        <f t="shared" si="75"/>
        <v>6</v>
      </c>
      <c r="AU97" s="1">
        <f t="shared" si="52"/>
        <v>2035</v>
      </c>
      <c r="AV97" s="9">
        <f t="shared" si="53"/>
        <v>0.10174999999999999</v>
      </c>
      <c r="AW97" s="9">
        <f t="shared" si="54"/>
        <v>1.4800000000000001E-2</v>
      </c>
      <c r="AX97" s="9">
        <f t="shared" si="55"/>
        <v>6.7799999999999999E-2</v>
      </c>
      <c r="AY97" s="9">
        <f t="shared" si="56"/>
        <v>1.915E-2</v>
      </c>
      <c r="AZ97" s="9">
        <f t="shared" si="57"/>
        <v>2.9999999999999997E-4</v>
      </c>
      <c r="BA97" s="9">
        <f t="shared" si="69"/>
        <v>0.109263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20.906005221932116</v>
      </c>
    </row>
    <row r="98" spans="1:100" s="1" customFormat="1" x14ac:dyDescent="0.3">
      <c r="A98" s="1">
        <f t="shared" si="64"/>
        <v>85</v>
      </c>
      <c r="B98" s="1">
        <f t="shared" si="41"/>
        <v>10446</v>
      </c>
      <c r="C98" s="1">
        <v>85</v>
      </c>
      <c r="D98" s="1">
        <v>9552</v>
      </c>
      <c r="E98" s="1">
        <v>1928</v>
      </c>
      <c r="F98" s="1">
        <v>0</v>
      </c>
      <c r="G98" s="1">
        <v>8128</v>
      </c>
      <c r="H98" s="1">
        <v>0</v>
      </c>
      <c r="I98" s="1">
        <v>390</v>
      </c>
      <c r="J98" s="4">
        <v>54.46</v>
      </c>
      <c r="K98" s="4">
        <v>1.24</v>
      </c>
      <c r="L98" s="4">
        <v>25.5</v>
      </c>
      <c r="M98" s="80">
        <v>1.1499999999999999</v>
      </c>
      <c r="N98" s="1">
        <v>6832</v>
      </c>
      <c r="O98" s="1">
        <v>3604</v>
      </c>
      <c r="P98" s="1">
        <v>193</v>
      </c>
      <c r="Q98" s="1">
        <v>3360</v>
      </c>
      <c r="R98" s="1">
        <v>49</v>
      </c>
      <c r="S98" s="1">
        <v>0</v>
      </c>
      <c r="T98" s="1">
        <v>23</v>
      </c>
      <c r="U98" s="1">
        <v>2</v>
      </c>
      <c r="V98" s="1">
        <v>273</v>
      </c>
      <c r="W98" s="1">
        <v>1376</v>
      </c>
      <c r="X98" s="1">
        <v>390</v>
      </c>
      <c r="Y98" s="77">
        <v>0.78</v>
      </c>
      <c r="AA98" s="1">
        <f t="shared" si="42"/>
        <v>2201</v>
      </c>
      <c r="AB98" s="1">
        <f t="shared" si="43"/>
        <v>9504</v>
      </c>
      <c r="AC98" s="1">
        <f t="shared" si="44"/>
        <v>780</v>
      </c>
      <c r="AD98" s="1">
        <f t="shared" si="65"/>
        <v>-88</v>
      </c>
      <c r="AE98" s="1">
        <f t="shared" si="66"/>
        <v>121</v>
      </c>
      <c r="AF98" s="1">
        <f t="shared" si="66"/>
        <v>0</v>
      </c>
      <c r="AG98" s="1">
        <f t="shared" si="66"/>
        <v>7</v>
      </c>
      <c r="AH98" s="1">
        <f t="shared" si="74"/>
        <v>40</v>
      </c>
      <c r="AI98" s="9">
        <f t="shared" si="45"/>
        <v>3.7334865020103386E-2</v>
      </c>
      <c r="AJ98" s="9">
        <f t="shared" si="46"/>
        <v>0.52229999999999999</v>
      </c>
      <c r="AK98" s="9">
        <f t="shared" si="47"/>
        <v>9.64E-2</v>
      </c>
      <c r="AL98" s="9">
        <f t="shared" si="48"/>
        <v>0.40639999999999998</v>
      </c>
      <c r="AM98" s="9">
        <f t="shared" si="49"/>
        <v>1.95E-2</v>
      </c>
      <c r="AN98" s="9">
        <f t="shared" si="50"/>
        <v>1.15E-3</v>
      </c>
      <c r="AO98" s="9">
        <f t="shared" si="51"/>
        <v>2E-3</v>
      </c>
      <c r="AP98" s="1">
        <f t="shared" si="67"/>
        <v>-23</v>
      </c>
      <c r="AQ98" s="1">
        <f t="shared" si="67"/>
        <v>20</v>
      </c>
      <c r="AS98" s="1">
        <f t="shared" si="68"/>
        <v>7</v>
      </c>
      <c r="AT98" s="1">
        <f t="shared" si="75"/>
        <v>4</v>
      </c>
      <c r="AU98" s="1">
        <f t="shared" si="52"/>
        <v>2039</v>
      </c>
      <c r="AV98" s="9">
        <f t="shared" si="53"/>
        <v>0.10195</v>
      </c>
      <c r="AW98" s="9">
        <f t="shared" si="54"/>
        <v>1.3650000000000001E-2</v>
      </c>
      <c r="AX98" s="9">
        <f t="shared" si="55"/>
        <v>6.88E-2</v>
      </c>
      <c r="AY98" s="9">
        <f t="shared" si="56"/>
        <v>1.95E-2</v>
      </c>
      <c r="AZ98" s="9">
        <f t="shared" si="57"/>
        <v>2.0000000000000001E-4</v>
      </c>
      <c r="BA98" s="9">
        <f t="shared" si="69"/>
        <v>0.10968299999999999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20.841025641025642</v>
      </c>
    </row>
    <row r="99" spans="1:100" s="1" customFormat="1" x14ac:dyDescent="0.3">
      <c r="A99" s="1">
        <f t="shared" si="64"/>
        <v>86</v>
      </c>
      <c r="B99" s="1">
        <f t="shared" si="41"/>
        <v>10479</v>
      </c>
      <c r="C99" s="1">
        <v>86</v>
      </c>
      <c r="D99" s="1">
        <v>9520</v>
      </c>
      <c r="E99" s="1">
        <v>1829</v>
      </c>
      <c r="F99" s="1">
        <v>0</v>
      </c>
      <c r="G99" s="1">
        <v>8255</v>
      </c>
      <c r="H99" s="1">
        <v>0</v>
      </c>
      <c r="I99" s="1">
        <v>395</v>
      </c>
      <c r="J99" s="4">
        <v>54.48</v>
      </c>
      <c r="K99" s="4">
        <v>1.24</v>
      </c>
      <c r="L99" s="4">
        <v>25.5</v>
      </c>
      <c r="M99" s="80">
        <v>1.1399999999999999</v>
      </c>
      <c r="N99" s="1">
        <v>6860</v>
      </c>
      <c r="O99" s="1">
        <v>3609</v>
      </c>
      <c r="P99" s="1">
        <v>191</v>
      </c>
      <c r="Q99" s="1">
        <v>3368</v>
      </c>
      <c r="R99" s="1">
        <v>49</v>
      </c>
      <c r="S99" s="1">
        <v>0</v>
      </c>
      <c r="T99" s="1">
        <v>22</v>
      </c>
      <c r="U99" s="1">
        <v>2</v>
      </c>
      <c r="V99" s="1">
        <v>256</v>
      </c>
      <c r="W99" s="1">
        <v>1393</v>
      </c>
      <c r="X99" s="1">
        <v>395</v>
      </c>
      <c r="Y99" s="77">
        <v>0.78</v>
      </c>
      <c r="AA99" s="1">
        <f t="shared" si="42"/>
        <v>2085</v>
      </c>
      <c r="AB99" s="1">
        <f t="shared" si="43"/>
        <v>9648</v>
      </c>
      <c r="AC99" s="1">
        <f t="shared" si="44"/>
        <v>790</v>
      </c>
      <c r="AD99" s="1">
        <f t="shared" si="65"/>
        <v>-99</v>
      </c>
      <c r="AE99" s="1">
        <f t="shared" si="66"/>
        <v>127</v>
      </c>
      <c r="AF99" s="1">
        <f t="shared" si="66"/>
        <v>0</v>
      </c>
      <c r="AG99" s="1">
        <f t="shared" si="66"/>
        <v>5</v>
      </c>
      <c r="AH99" s="1">
        <f t="shared" si="74"/>
        <v>33</v>
      </c>
      <c r="AI99" s="9">
        <f t="shared" si="45"/>
        <v>3.7694436492031684E-2</v>
      </c>
      <c r="AJ99" s="9">
        <f t="shared" si="46"/>
        <v>0.52395000000000003</v>
      </c>
      <c r="AK99" s="9">
        <f t="shared" si="47"/>
        <v>9.1450000000000004E-2</v>
      </c>
      <c r="AL99" s="9">
        <f t="shared" si="48"/>
        <v>0.41275000000000001</v>
      </c>
      <c r="AM99" s="9">
        <f t="shared" si="49"/>
        <v>1.975E-2</v>
      </c>
      <c r="AN99" s="9">
        <f t="shared" si="50"/>
        <v>1.1000000000000001E-3</v>
      </c>
      <c r="AO99" s="9">
        <f t="shared" si="51"/>
        <v>1.65E-3</v>
      </c>
      <c r="AP99" s="1">
        <f t="shared" si="67"/>
        <v>-17</v>
      </c>
      <c r="AQ99" s="1">
        <f t="shared" si="67"/>
        <v>17</v>
      </c>
      <c r="AS99" s="1">
        <f t="shared" si="68"/>
        <v>5</v>
      </c>
      <c r="AT99" s="1">
        <f t="shared" si="75"/>
        <v>5</v>
      </c>
      <c r="AU99" s="1">
        <f t="shared" si="52"/>
        <v>2044</v>
      </c>
      <c r="AV99" s="9">
        <f t="shared" si="53"/>
        <v>0.1022</v>
      </c>
      <c r="AW99" s="9">
        <f t="shared" si="54"/>
        <v>1.2800000000000001E-2</v>
      </c>
      <c r="AX99" s="9">
        <f t="shared" si="55"/>
        <v>6.9650000000000004E-2</v>
      </c>
      <c r="AY99" s="9">
        <f t="shared" si="56"/>
        <v>1.975E-2</v>
      </c>
      <c r="AZ99" s="9">
        <f t="shared" si="57"/>
        <v>2.5000000000000001E-4</v>
      </c>
      <c r="BA99" s="9">
        <f t="shared" si="69"/>
        <v>0.1100295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20.898734177215189</v>
      </c>
    </row>
    <row r="100" spans="1:100" s="1" customFormat="1" x14ac:dyDescent="0.3">
      <c r="A100" s="1">
        <f t="shared" si="64"/>
        <v>87</v>
      </c>
      <c r="B100" s="1">
        <f t="shared" si="41"/>
        <v>10511</v>
      </c>
      <c r="C100" s="1">
        <v>87</v>
      </c>
      <c r="D100" s="1">
        <v>9488</v>
      </c>
      <c r="E100" s="1">
        <v>1746</v>
      </c>
      <c r="F100" s="1">
        <v>0</v>
      </c>
      <c r="G100" s="1">
        <v>8366</v>
      </c>
      <c r="H100" s="1">
        <v>0</v>
      </c>
      <c r="I100" s="1">
        <v>399</v>
      </c>
      <c r="J100" s="4">
        <v>54.51</v>
      </c>
      <c r="K100" s="4">
        <v>1.24</v>
      </c>
      <c r="L100" s="4">
        <v>25.5</v>
      </c>
      <c r="M100" s="80">
        <v>1.1299999999999999</v>
      </c>
      <c r="N100" s="1">
        <v>6887</v>
      </c>
      <c r="O100" s="1">
        <v>3614</v>
      </c>
      <c r="P100" s="1">
        <v>189</v>
      </c>
      <c r="Q100" s="1">
        <v>3375</v>
      </c>
      <c r="R100" s="1">
        <v>49</v>
      </c>
      <c r="S100" s="1">
        <v>0</v>
      </c>
      <c r="T100" s="1">
        <v>20</v>
      </c>
      <c r="U100" s="1">
        <v>1</v>
      </c>
      <c r="V100" s="1">
        <v>241</v>
      </c>
      <c r="W100" s="1">
        <v>1407</v>
      </c>
      <c r="X100" s="1">
        <v>399</v>
      </c>
      <c r="Y100" s="77">
        <v>0.77</v>
      </c>
      <c r="AA100" s="1">
        <f t="shared" si="42"/>
        <v>1987</v>
      </c>
      <c r="AB100" s="1">
        <f t="shared" si="43"/>
        <v>9773</v>
      </c>
      <c r="AC100" s="1">
        <f t="shared" si="44"/>
        <v>798</v>
      </c>
      <c r="AD100" s="1">
        <f t="shared" si="65"/>
        <v>-83</v>
      </c>
      <c r="AE100" s="1">
        <f t="shared" si="66"/>
        <v>111</v>
      </c>
      <c r="AF100" s="1">
        <f t="shared" si="66"/>
        <v>0</v>
      </c>
      <c r="AG100" s="1">
        <f t="shared" si="66"/>
        <v>4</v>
      </c>
      <c r="AH100" s="1">
        <f t="shared" si="74"/>
        <v>32</v>
      </c>
      <c r="AI100" s="9">
        <f t="shared" si="45"/>
        <v>3.7960232137760438E-2</v>
      </c>
      <c r="AJ100" s="9">
        <f t="shared" si="46"/>
        <v>0.52554999999999996</v>
      </c>
      <c r="AK100" s="9">
        <f t="shared" si="47"/>
        <v>8.7300000000000003E-2</v>
      </c>
      <c r="AL100" s="9">
        <f t="shared" si="48"/>
        <v>0.41830000000000001</v>
      </c>
      <c r="AM100" s="9">
        <f t="shared" si="49"/>
        <v>1.9949999999999999E-2</v>
      </c>
      <c r="AN100" s="9">
        <f t="shared" si="50"/>
        <v>1E-3</v>
      </c>
      <c r="AO100" s="9">
        <f t="shared" si="51"/>
        <v>1.6000000000000001E-3</v>
      </c>
      <c r="AP100" s="1">
        <f t="shared" si="67"/>
        <v>-15</v>
      </c>
      <c r="AQ100" s="1">
        <f t="shared" si="67"/>
        <v>14</v>
      </c>
      <c r="AS100" s="1">
        <f t="shared" si="68"/>
        <v>4</v>
      </c>
      <c r="AT100" s="1">
        <f t="shared" si="75"/>
        <v>3</v>
      </c>
      <c r="AU100" s="1">
        <f t="shared" si="52"/>
        <v>2047</v>
      </c>
      <c r="AV100" s="9">
        <f t="shared" si="53"/>
        <v>0.10235</v>
      </c>
      <c r="AW100" s="9">
        <f t="shared" si="54"/>
        <v>1.205E-2</v>
      </c>
      <c r="AX100" s="9">
        <f t="shared" si="55"/>
        <v>7.0349999999999996E-2</v>
      </c>
      <c r="AY100" s="9">
        <f t="shared" si="56"/>
        <v>1.9949999999999999E-2</v>
      </c>
      <c r="AZ100" s="9">
        <f t="shared" si="57"/>
        <v>1.4999999999999999E-4</v>
      </c>
      <c r="BA100" s="9">
        <f t="shared" si="69"/>
        <v>0.11036549999999999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20.967418546365916</v>
      </c>
    </row>
    <row r="101" spans="1:100" s="1" customFormat="1" x14ac:dyDescent="0.3">
      <c r="A101" s="1">
        <f t="shared" si="64"/>
        <v>88</v>
      </c>
      <c r="B101" s="1">
        <f t="shared" si="41"/>
        <v>10544</v>
      </c>
      <c r="C101" s="1">
        <v>88</v>
      </c>
      <c r="D101" s="1">
        <v>9454</v>
      </c>
      <c r="E101" s="1">
        <v>1663</v>
      </c>
      <c r="F101" s="1">
        <v>0</v>
      </c>
      <c r="G101" s="1">
        <v>8477</v>
      </c>
      <c r="H101" s="1">
        <v>0</v>
      </c>
      <c r="I101" s="1">
        <v>404</v>
      </c>
      <c r="J101" s="4">
        <v>54.53</v>
      </c>
      <c r="K101" s="4">
        <v>1.24</v>
      </c>
      <c r="L101" s="4">
        <v>25.5</v>
      </c>
      <c r="M101" s="80">
        <v>1.1200000000000001</v>
      </c>
      <c r="N101" s="1">
        <v>6914</v>
      </c>
      <c r="O101" s="1">
        <v>3620</v>
      </c>
      <c r="P101" s="1">
        <v>190</v>
      </c>
      <c r="Q101" s="1">
        <v>3380</v>
      </c>
      <c r="R101" s="1">
        <v>49</v>
      </c>
      <c r="S101" s="1">
        <v>0</v>
      </c>
      <c r="T101" s="1">
        <v>19</v>
      </c>
      <c r="U101" s="1">
        <v>1</v>
      </c>
      <c r="V101" s="1">
        <v>224</v>
      </c>
      <c r="W101" s="1">
        <v>1423</v>
      </c>
      <c r="X101" s="1">
        <v>404</v>
      </c>
      <c r="Y101" s="77">
        <v>0.77</v>
      </c>
      <c r="AA101" s="1">
        <f t="shared" si="42"/>
        <v>1887</v>
      </c>
      <c r="AB101" s="1">
        <f t="shared" si="43"/>
        <v>9900</v>
      </c>
      <c r="AC101" s="1">
        <f t="shared" si="44"/>
        <v>808</v>
      </c>
      <c r="AD101" s="1">
        <f t="shared" si="65"/>
        <v>-83</v>
      </c>
      <c r="AE101" s="1">
        <f t="shared" si="66"/>
        <v>111</v>
      </c>
      <c r="AF101" s="1">
        <f t="shared" si="66"/>
        <v>0</v>
      </c>
      <c r="AG101" s="1">
        <f t="shared" si="66"/>
        <v>5</v>
      </c>
      <c r="AH101" s="1">
        <f t="shared" si="74"/>
        <v>33</v>
      </c>
      <c r="AI101" s="9">
        <f t="shared" si="45"/>
        <v>3.8315629742033383E-2</v>
      </c>
      <c r="AJ101" s="9">
        <f t="shared" si="46"/>
        <v>0.5272</v>
      </c>
      <c r="AK101" s="9">
        <f t="shared" si="47"/>
        <v>8.3150000000000002E-2</v>
      </c>
      <c r="AL101" s="9">
        <f t="shared" si="48"/>
        <v>0.42385</v>
      </c>
      <c r="AM101" s="9">
        <f t="shared" si="49"/>
        <v>2.0199999999999999E-2</v>
      </c>
      <c r="AN101" s="9">
        <f t="shared" si="50"/>
        <v>9.5E-4</v>
      </c>
      <c r="AO101" s="9">
        <f t="shared" si="51"/>
        <v>1.65E-3</v>
      </c>
      <c r="AP101" s="1">
        <f t="shared" si="67"/>
        <v>-17</v>
      </c>
      <c r="AQ101" s="1">
        <f t="shared" si="67"/>
        <v>16</v>
      </c>
      <c r="AS101" s="1">
        <f t="shared" si="68"/>
        <v>5</v>
      </c>
      <c r="AT101" s="1">
        <f t="shared" si="75"/>
        <v>4</v>
      </c>
      <c r="AU101" s="1">
        <f t="shared" si="52"/>
        <v>2051</v>
      </c>
      <c r="AV101" s="9">
        <f t="shared" si="53"/>
        <v>0.10255</v>
      </c>
      <c r="AW101" s="9">
        <f t="shared" si="54"/>
        <v>1.12E-2</v>
      </c>
      <c r="AX101" s="9">
        <f t="shared" si="55"/>
        <v>7.1150000000000005E-2</v>
      </c>
      <c r="AY101" s="9">
        <f t="shared" si="56"/>
        <v>2.0199999999999999E-2</v>
      </c>
      <c r="AZ101" s="9">
        <f t="shared" si="57"/>
        <v>2.0000000000000001E-4</v>
      </c>
      <c r="BA101" s="9">
        <f t="shared" si="69"/>
        <v>0.11071199999999999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20.982673267326732</v>
      </c>
    </row>
    <row r="102" spans="1:100" s="1" customFormat="1" x14ac:dyDescent="0.3">
      <c r="A102" s="1">
        <f t="shared" si="64"/>
        <v>89</v>
      </c>
      <c r="B102" s="1">
        <f t="shared" si="41"/>
        <v>10577</v>
      </c>
      <c r="C102" s="1">
        <v>89</v>
      </c>
      <c r="D102" s="1">
        <v>9422</v>
      </c>
      <c r="E102" s="1">
        <v>1593</v>
      </c>
      <c r="F102" s="1">
        <v>0</v>
      </c>
      <c r="G102" s="1">
        <v>8575</v>
      </c>
      <c r="H102" s="1">
        <v>0</v>
      </c>
      <c r="I102" s="1">
        <v>409</v>
      </c>
      <c r="J102" s="4">
        <v>54.55</v>
      </c>
      <c r="K102" s="4">
        <v>1.24</v>
      </c>
      <c r="L102" s="4">
        <v>25.6</v>
      </c>
      <c r="M102" s="80">
        <v>1.1200000000000001</v>
      </c>
      <c r="N102" s="1">
        <v>6940</v>
      </c>
      <c r="O102" s="1">
        <v>3627</v>
      </c>
      <c r="P102" s="1">
        <v>191</v>
      </c>
      <c r="Q102" s="1">
        <v>3386</v>
      </c>
      <c r="R102" s="1">
        <v>49</v>
      </c>
      <c r="S102" s="1">
        <v>0</v>
      </c>
      <c r="T102" s="1">
        <v>18</v>
      </c>
      <c r="U102" s="1">
        <v>1</v>
      </c>
      <c r="V102" s="1">
        <v>211</v>
      </c>
      <c r="W102" s="1">
        <v>1435</v>
      </c>
      <c r="X102" s="1">
        <v>409</v>
      </c>
      <c r="Y102" s="77">
        <v>0.77</v>
      </c>
      <c r="AA102" s="1">
        <f t="shared" si="42"/>
        <v>1804</v>
      </c>
      <c r="AB102" s="1">
        <f t="shared" si="43"/>
        <v>10010</v>
      </c>
      <c r="AC102" s="1">
        <f t="shared" si="44"/>
        <v>818</v>
      </c>
      <c r="AD102" s="1">
        <f t="shared" si="65"/>
        <v>-70</v>
      </c>
      <c r="AE102" s="1">
        <f t="shared" si="66"/>
        <v>98</v>
      </c>
      <c r="AF102" s="1">
        <f t="shared" si="66"/>
        <v>0</v>
      </c>
      <c r="AG102" s="1">
        <f t="shared" si="66"/>
        <v>5</v>
      </c>
      <c r="AH102" s="1">
        <f t="shared" si="74"/>
        <v>33</v>
      </c>
      <c r="AI102" s="9">
        <f t="shared" si="45"/>
        <v>3.8668809681384135E-2</v>
      </c>
      <c r="AJ102" s="9">
        <f t="shared" si="46"/>
        <v>0.52885000000000004</v>
      </c>
      <c r="AK102" s="9">
        <f t="shared" si="47"/>
        <v>7.9649999999999999E-2</v>
      </c>
      <c r="AL102" s="9">
        <f t="shared" si="48"/>
        <v>0.42875000000000002</v>
      </c>
      <c r="AM102" s="9">
        <f t="shared" si="49"/>
        <v>2.0449999999999999E-2</v>
      </c>
      <c r="AN102" s="9">
        <f t="shared" si="50"/>
        <v>8.9999999999999998E-4</v>
      </c>
      <c r="AO102" s="9">
        <f t="shared" si="51"/>
        <v>1.65E-3</v>
      </c>
      <c r="AP102" s="1">
        <f t="shared" si="67"/>
        <v>-13</v>
      </c>
      <c r="AQ102" s="1">
        <f t="shared" si="67"/>
        <v>12</v>
      </c>
      <c r="AS102" s="1">
        <f t="shared" si="68"/>
        <v>5</v>
      </c>
      <c r="AT102" s="1">
        <f t="shared" si="75"/>
        <v>4</v>
      </c>
      <c r="AU102" s="1">
        <f t="shared" si="52"/>
        <v>2055</v>
      </c>
      <c r="AV102" s="9">
        <f t="shared" si="53"/>
        <v>0.10274999999999999</v>
      </c>
      <c r="AW102" s="9">
        <f t="shared" si="54"/>
        <v>1.055E-2</v>
      </c>
      <c r="AX102" s="9">
        <f t="shared" si="55"/>
        <v>7.1749999999999994E-2</v>
      </c>
      <c r="AY102" s="9">
        <f t="shared" si="56"/>
        <v>2.0449999999999999E-2</v>
      </c>
      <c r="AZ102" s="9">
        <f t="shared" si="57"/>
        <v>2.0000000000000001E-4</v>
      </c>
      <c r="BA102" s="9">
        <f t="shared" si="69"/>
        <v>0.1110585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20.965770171149146</v>
      </c>
    </row>
    <row r="103" spans="1:100" s="1" customFormat="1" x14ac:dyDescent="0.3">
      <c r="A103" s="1">
        <f t="shared" si="64"/>
        <v>90</v>
      </c>
      <c r="B103" s="1">
        <f t="shared" si="41"/>
        <v>10607</v>
      </c>
      <c r="C103" s="1">
        <v>90</v>
      </c>
      <c r="D103" s="1">
        <v>9392</v>
      </c>
      <c r="E103" s="1">
        <v>1523</v>
      </c>
      <c r="F103" s="1">
        <v>0</v>
      </c>
      <c r="G103" s="1">
        <v>8672</v>
      </c>
      <c r="H103" s="1">
        <v>0</v>
      </c>
      <c r="I103" s="1">
        <v>412</v>
      </c>
      <c r="J103" s="4">
        <v>54.57</v>
      </c>
      <c r="K103" s="4">
        <v>1.24</v>
      </c>
      <c r="L103" s="4">
        <v>25.6</v>
      </c>
      <c r="M103" s="80">
        <v>1.1100000000000001</v>
      </c>
      <c r="N103" s="1">
        <v>6964</v>
      </c>
      <c r="O103" s="1">
        <v>3632</v>
      </c>
      <c r="P103" s="1">
        <v>190</v>
      </c>
      <c r="Q103" s="1">
        <v>3392</v>
      </c>
      <c r="R103" s="1">
        <v>49</v>
      </c>
      <c r="S103" s="1">
        <v>0</v>
      </c>
      <c r="T103" s="1">
        <v>17</v>
      </c>
      <c r="U103" s="1">
        <v>1</v>
      </c>
      <c r="V103" s="1">
        <v>198</v>
      </c>
      <c r="W103" s="1">
        <v>1448</v>
      </c>
      <c r="X103" s="1">
        <v>412</v>
      </c>
      <c r="Y103" s="77">
        <v>0.76</v>
      </c>
      <c r="AA103" s="1">
        <f t="shared" si="42"/>
        <v>1721</v>
      </c>
      <c r="AB103" s="1">
        <f t="shared" si="43"/>
        <v>10120</v>
      </c>
      <c r="AC103" s="1">
        <f t="shared" si="44"/>
        <v>824</v>
      </c>
      <c r="AD103" s="1">
        <f t="shared" si="65"/>
        <v>-70</v>
      </c>
      <c r="AE103" s="1">
        <f t="shared" si="66"/>
        <v>97</v>
      </c>
      <c r="AF103" s="1">
        <f t="shared" si="66"/>
        <v>0</v>
      </c>
      <c r="AG103" s="1">
        <f t="shared" si="66"/>
        <v>3</v>
      </c>
      <c r="AH103" s="1">
        <f t="shared" si="74"/>
        <v>30</v>
      </c>
      <c r="AI103" s="9">
        <f t="shared" si="45"/>
        <v>3.8842273970019797E-2</v>
      </c>
      <c r="AJ103" s="9">
        <f t="shared" si="46"/>
        <v>0.53034999999999999</v>
      </c>
      <c r="AK103" s="9">
        <f t="shared" si="47"/>
        <v>7.6149999999999995E-2</v>
      </c>
      <c r="AL103" s="9">
        <f t="shared" si="48"/>
        <v>0.43359999999999999</v>
      </c>
      <c r="AM103" s="9">
        <f t="shared" si="49"/>
        <v>2.06E-2</v>
      </c>
      <c r="AN103" s="9">
        <f t="shared" si="50"/>
        <v>8.4999999999999995E-4</v>
      </c>
      <c r="AO103" s="9">
        <f t="shared" si="51"/>
        <v>1.5E-3</v>
      </c>
      <c r="AP103" s="1">
        <f t="shared" si="67"/>
        <v>-13</v>
      </c>
      <c r="AQ103" s="1">
        <f t="shared" si="67"/>
        <v>13</v>
      </c>
      <c r="AS103" s="1">
        <f t="shared" si="68"/>
        <v>3</v>
      </c>
      <c r="AT103" s="1">
        <f t="shared" si="75"/>
        <v>3</v>
      </c>
      <c r="AU103" s="1">
        <f t="shared" si="52"/>
        <v>2058</v>
      </c>
      <c r="AV103" s="9">
        <f t="shared" si="53"/>
        <v>0.10290000000000001</v>
      </c>
      <c r="AW103" s="9">
        <f t="shared" si="54"/>
        <v>9.9000000000000008E-3</v>
      </c>
      <c r="AX103" s="9">
        <f t="shared" si="55"/>
        <v>7.2400000000000006E-2</v>
      </c>
      <c r="AY103" s="9">
        <f t="shared" si="56"/>
        <v>2.06E-2</v>
      </c>
      <c r="AZ103" s="9">
        <f t="shared" si="57"/>
        <v>1.4999999999999999E-4</v>
      </c>
      <c r="BA103" s="9">
        <f t="shared" si="69"/>
        <v>0.1113735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21.04854368932039</v>
      </c>
    </row>
    <row r="104" spans="1:100" s="1" customFormat="1" x14ac:dyDescent="0.3">
      <c r="A104" s="1">
        <f t="shared" si="64"/>
        <v>91</v>
      </c>
      <c r="B104" s="1">
        <f t="shared" si="41"/>
        <v>10635</v>
      </c>
      <c r="C104" s="1">
        <v>91</v>
      </c>
      <c r="D104" s="1">
        <v>9363</v>
      </c>
      <c r="E104" s="1">
        <v>1456</v>
      </c>
      <c r="F104" s="1">
        <v>0</v>
      </c>
      <c r="G104" s="1">
        <v>8764</v>
      </c>
      <c r="H104" s="1">
        <v>0</v>
      </c>
      <c r="I104" s="1">
        <v>415</v>
      </c>
      <c r="J104" s="4">
        <v>54.59</v>
      </c>
      <c r="K104" s="4">
        <v>1.24</v>
      </c>
      <c r="L104" s="4">
        <v>25.6</v>
      </c>
      <c r="M104" s="80">
        <v>1.1100000000000001</v>
      </c>
      <c r="N104" s="1">
        <v>6987</v>
      </c>
      <c r="O104" s="1">
        <v>3639</v>
      </c>
      <c r="P104" s="1">
        <v>191</v>
      </c>
      <c r="Q104" s="1">
        <v>3398</v>
      </c>
      <c r="R104" s="1">
        <v>49</v>
      </c>
      <c r="S104" s="1">
        <v>0</v>
      </c>
      <c r="T104" s="1">
        <v>16</v>
      </c>
      <c r="U104" s="1">
        <v>1</v>
      </c>
      <c r="V104" s="1">
        <v>186</v>
      </c>
      <c r="W104" s="1">
        <v>1460</v>
      </c>
      <c r="X104" s="1">
        <v>415</v>
      </c>
      <c r="Y104" s="77">
        <v>0.76</v>
      </c>
      <c r="AA104" s="1">
        <f t="shared" si="42"/>
        <v>1642</v>
      </c>
      <c r="AB104" s="1">
        <f t="shared" si="43"/>
        <v>10224</v>
      </c>
      <c r="AC104" s="1">
        <f t="shared" si="44"/>
        <v>830</v>
      </c>
      <c r="AD104" s="1">
        <f t="shared" si="65"/>
        <v>-67</v>
      </c>
      <c r="AE104" s="1">
        <f t="shared" si="66"/>
        <v>92</v>
      </c>
      <c r="AF104" s="1">
        <f t="shared" si="66"/>
        <v>0</v>
      </c>
      <c r="AG104" s="1">
        <f t="shared" si="66"/>
        <v>3</v>
      </c>
      <c r="AH104" s="1">
        <f t="shared" si="74"/>
        <v>28</v>
      </c>
      <c r="AI104" s="9">
        <f t="shared" si="45"/>
        <v>3.9022096850023509E-2</v>
      </c>
      <c r="AJ104" s="9">
        <f t="shared" si="46"/>
        <v>0.53174999999999994</v>
      </c>
      <c r="AK104" s="9">
        <f t="shared" si="47"/>
        <v>7.2800000000000004E-2</v>
      </c>
      <c r="AL104" s="9">
        <f t="shared" si="48"/>
        <v>0.43819999999999998</v>
      </c>
      <c r="AM104" s="9">
        <f t="shared" si="49"/>
        <v>2.0750000000000001E-2</v>
      </c>
      <c r="AN104" s="9">
        <f t="shared" si="50"/>
        <v>8.0000000000000004E-4</v>
      </c>
      <c r="AO104" s="9">
        <f t="shared" si="51"/>
        <v>1.4E-3</v>
      </c>
      <c r="AP104" s="1">
        <f t="shared" si="67"/>
        <v>-12</v>
      </c>
      <c r="AQ104" s="1">
        <f t="shared" si="67"/>
        <v>12</v>
      </c>
      <c r="AS104" s="1">
        <f t="shared" si="68"/>
        <v>3</v>
      </c>
      <c r="AT104" s="1">
        <f t="shared" si="75"/>
        <v>3</v>
      </c>
      <c r="AU104" s="1">
        <f t="shared" si="52"/>
        <v>2061</v>
      </c>
      <c r="AV104" s="9">
        <f t="shared" si="53"/>
        <v>0.10305</v>
      </c>
      <c r="AW104" s="9">
        <f t="shared" si="54"/>
        <v>9.2999999999999992E-3</v>
      </c>
      <c r="AX104" s="9">
        <f t="shared" si="55"/>
        <v>7.2999999999999995E-2</v>
      </c>
      <c r="AY104" s="9">
        <f t="shared" si="56"/>
        <v>2.0750000000000001E-2</v>
      </c>
      <c r="AZ104" s="9">
        <f t="shared" si="57"/>
        <v>1.4999999999999999E-4</v>
      </c>
      <c r="BA104" s="9">
        <f t="shared" si="69"/>
        <v>0.1116674999999999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21.118072289156625</v>
      </c>
    </row>
    <row r="105" spans="1:100" s="1" customFormat="1" x14ac:dyDescent="0.3">
      <c r="A105" s="1">
        <f t="shared" si="64"/>
        <v>92</v>
      </c>
      <c r="B105" s="1">
        <f t="shared" si="41"/>
        <v>10661</v>
      </c>
      <c r="C105" s="1">
        <v>92</v>
      </c>
      <c r="D105" s="1">
        <v>9338</v>
      </c>
      <c r="E105" s="1">
        <v>1390</v>
      </c>
      <c r="F105" s="1">
        <v>0</v>
      </c>
      <c r="G105" s="1">
        <v>8852</v>
      </c>
      <c r="H105" s="1">
        <v>0</v>
      </c>
      <c r="I105" s="1">
        <v>419</v>
      </c>
      <c r="J105" s="4">
        <v>54.61</v>
      </c>
      <c r="K105" s="4">
        <v>1.24</v>
      </c>
      <c r="L105" s="4">
        <v>25.6</v>
      </c>
      <c r="M105" s="80">
        <v>1.1000000000000001</v>
      </c>
      <c r="N105" s="1">
        <v>7008</v>
      </c>
      <c r="O105" s="1">
        <v>3644</v>
      </c>
      <c r="P105" s="1">
        <v>189</v>
      </c>
      <c r="Q105" s="1">
        <v>3404</v>
      </c>
      <c r="R105" s="1">
        <v>49</v>
      </c>
      <c r="S105" s="1">
        <v>0</v>
      </c>
      <c r="T105" s="1">
        <v>15</v>
      </c>
      <c r="U105" s="1">
        <v>1</v>
      </c>
      <c r="V105" s="1">
        <v>174</v>
      </c>
      <c r="W105" s="1">
        <v>1471</v>
      </c>
      <c r="X105" s="1">
        <v>419</v>
      </c>
      <c r="Y105" s="77">
        <v>0.76</v>
      </c>
      <c r="AA105" s="1">
        <f t="shared" si="42"/>
        <v>1564</v>
      </c>
      <c r="AB105" s="1">
        <f t="shared" si="43"/>
        <v>10323</v>
      </c>
      <c r="AC105" s="1">
        <f t="shared" si="44"/>
        <v>838</v>
      </c>
      <c r="AD105" s="1">
        <f t="shared" si="65"/>
        <v>-66</v>
      </c>
      <c r="AE105" s="1">
        <f t="shared" si="66"/>
        <v>88</v>
      </c>
      <c r="AF105" s="1">
        <f t="shared" si="66"/>
        <v>0</v>
      </c>
      <c r="AG105" s="1">
        <f t="shared" si="66"/>
        <v>4</v>
      </c>
      <c r="AH105" s="1">
        <f t="shared" si="74"/>
        <v>26</v>
      </c>
      <c r="AI105" s="9">
        <f t="shared" si="45"/>
        <v>3.9302129256167335E-2</v>
      </c>
      <c r="AJ105" s="9">
        <f t="shared" si="46"/>
        <v>0.53305000000000002</v>
      </c>
      <c r="AK105" s="9">
        <f t="shared" si="47"/>
        <v>6.9500000000000006E-2</v>
      </c>
      <c r="AL105" s="9">
        <f t="shared" si="48"/>
        <v>0.44259999999999999</v>
      </c>
      <c r="AM105" s="9">
        <f t="shared" si="49"/>
        <v>2.095E-2</v>
      </c>
      <c r="AN105" s="9">
        <f t="shared" si="50"/>
        <v>7.5000000000000002E-4</v>
      </c>
      <c r="AO105" s="9">
        <f t="shared" si="51"/>
        <v>1.2999999999999999E-3</v>
      </c>
      <c r="AP105" s="1">
        <f t="shared" si="67"/>
        <v>-12</v>
      </c>
      <c r="AQ105" s="1">
        <f t="shared" si="67"/>
        <v>11</v>
      </c>
      <c r="AS105" s="1">
        <f t="shared" si="68"/>
        <v>4</v>
      </c>
      <c r="AT105" s="1">
        <f t="shared" si="75"/>
        <v>3</v>
      </c>
      <c r="AU105" s="1">
        <f t="shared" si="52"/>
        <v>2064</v>
      </c>
      <c r="AV105" s="9">
        <f t="shared" si="53"/>
        <v>0.1032</v>
      </c>
      <c r="AW105" s="9">
        <f t="shared" si="54"/>
        <v>8.6999999999999994E-3</v>
      </c>
      <c r="AX105" s="9">
        <f t="shared" si="55"/>
        <v>7.3550000000000004E-2</v>
      </c>
      <c r="AY105" s="9">
        <f t="shared" si="56"/>
        <v>2.095E-2</v>
      </c>
      <c r="AZ105" s="9">
        <f t="shared" si="57"/>
        <v>1.4999999999999999E-4</v>
      </c>
      <c r="BA105" s="9">
        <f t="shared" si="69"/>
        <v>0.1119405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21.126491646778042</v>
      </c>
    </row>
    <row r="106" spans="1:100" s="1" customFormat="1" x14ac:dyDescent="0.3">
      <c r="A106" s="1">
        <f t="shared" si="64"/>
        <v>93</v>
      </c>
      <c r="B106" s="1">
        <f t="shared" si="41"/>
        <v>10684</v>
      </c>
      <c r="C106" s="1">
        <v>93</v>
      </c>
      <c r="D106" s="1">
        <v>9314</v>
      </c>
      <c r="E106" s="1">
        <v>1329</v>
      </c>
      <c r="F106" s="1">
        <v>0</v>
      </c>
      <c r="G106" s="1">
        <v>8933</v>
      </c>
      <c r="H106" s="1">
        <v>0</v>
      </c>
      <c r="I106" s="1">
        <v>422</v>
      </c>
      <c r="J106" s="4">
        <v>54.63</v>
      </c>
      <c r="K106" s="4">
        <v>1.24</v>
      </c>
      <c r="L106" s="4">
        <v>25.6</v>
      </c>
      <c r="M106" s="80">
        <v>1.1000000000000001</v>
      </c>
      <c r="N106" s="1">
        <v>7025</v>
      </c>
      <c r="O106" s="1">
        <v>3649</v>
      </c>
      <c r="P106" s="1">
        <v>188</v>
      </c>
      <c r="Q106" s="1">
        <v>3411</v>
      </c>
      <c r="R106" s="1">
        <v>49</v>
      </c>
      <c r="S106" s="1">
        <v>0</v>
      </c>
      <c r="T106" s="1">
        <v>14</v>
      </c>
      <c r="U106" s="1">
        <v>0</v>
      </c>
      <c r="V106" s="1">
        <v>163</v>
      </c>
      <c r="W106" s="1">
        <v>1481</v>
      </c>
      <c r="X106" s="1">
        <v>422</v>
      </c>
      <c r="Y106" s="77">
        <v>0.76</v>
      </c>
      <c r="AA106" s="1">
        <f t="shared" si="42"/>
        <v>1492</v>
      </c>
      <c r="AB106" s="1">
        <f t="shared" si="43"/>
        <v>10414</v>
      </c>
      <c r="AC106" s="1">
        <f t="shared" si="44"/>
        <v>844</v>
      </c>
      <c r="AD106" s="1">
        <f t="shared" si="65"/>
        <v>-61</v>
      </c>
      <c r="AE106" s="1">
        <f t="shared" si="66"/>
        <v>81</v>
      </c>
      <c r="AF106" s="1">
        <f t="shared" si="66"/>
        <v>0</v>
      </c>
      <c r="AG106" s="1">
        <f t="shared" si="66"/>
        <v>3</v>
      </c>
      <c r="AH106" s="1">
        <f t="shared" si="74"/>
        <v>23</v>
      </c>
      <c r="AI106" s="9">
        <f t="shared" si="45"/>
        <v>3.9498315237738675E-2</v>
      </c>
      <c r="AJ106" s="9">
        <f t="shared" si="46"/>
        <v>0.53420000000000001</v>
      </c>
      <c r="AK106" s="9">
        <f t="shared" si="47"/>
        <v>6.6449999999999995E-2</v>
      </c>
      <c r="AL106" s="9">
        <f t="shared" si="48"/>
        <v>0.44664999999999999</v>
      </c>
      <c r="AM106" s="9">
        <f t="shared" si="49"/>
        <v>2.1100000000000001E-2</v>
      </c>
      <c r="AN106" s="9">
        <f t="shared" si="50"/>
        <v>6.9999999999999999E-4</v>
      </c>
      <c r="AO106" s="9">
        <f t="shared" si="51"/>
        <v>1.15E-3</v>
      </c>
      <c r="AP106" s="1">
        <f t="shared" si="67"/>
        <v>-11</v>
      </c>
      <c r="AQ106" s="1">
        <f t="shared" si="67"/>
        <v>10</v>
      </c>
      <c r="AS106" s="1">
        <f t="shared" si="68"/>
        <v>3</v>
      </c>
      <c r="AT106" s="1">
        <f t="shared" si="75"/>
        <v>2</v>
      </c>
      <c r="AU106" s="1">
        <f t="shared" si="52"/>
        <v>2066</v>
      </c>
      <c r="AV106" s="9">
        <f t="shared" si="53"/>
        <v>0.1033</v>
      </c>
      <c r="AW106" s="9">
        <f t="shared" si="54"/>
        <v>8.1499999999999993E-3</v>
      </c>
      <c r="AX106" s="9">
        <f t="shared" si="55"/>
        <v>7.4050000000000005E-2</v>
      </c>
      <c r="AY106" s="9">
        <f t="shared" si="56"/>
        <v>2.1100000000000001E-2</v>
      </c>
      <c r="AZ106" s="9">
        <f t="shared" si="57"/>
        <v>1E-4</v>
      </c>
      <c r="BA106" s="9">
        <f t="shared" si="69"/>
        <v>0.11218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21.16824644549763</v>
      </c>
    </row>
    <row r="107" spans="1:100" s="1" customFormat="1" x14ac:dyDescent="0.3">
      <c r="A107" s="1">
        <f t="shared" si="64"/>
        <v>94</v>
      </c>
      <c r="B107" s="1">
        <f t="shared" si="41"/>
        <v>10708</v>
      </c>
      <c r="C107" s="1">
        <v>94</v>
      </c>
      <c r="D107" s="1">
        <v>9290</v>
      </c>
      <c r="E107" s="1">
        <v>1273</v>
      </c>
      <c r="F107" s="1">
        <v>0</v>
      </c>
      <c r="G107" s="1">
        <v>9010</v>
      </c>
      <c r="H107" s="1">
        <v>0</v>
      </c>
      <c r="I107" s="1">
        <v>425</v>
      </c>
      <c r="J107" s="4">
        <v>54.65</v>
      </c>
      <c r="K107" s="4">
        <v>1.24</v>
      </c>
      <c r="L107" s="4">
        <v>25.6</v>
      </c>
      <c r="M107" s="80">
        <v>1.0900000000000001</v>
      </c>
      <c r="N107" s="1">
        <v>7044</v>
      </c>
      <c r="O107" s="1">
        <v>3654</v>
      </c>
      <c r="P107" s="1">
        <v>186</v>
      </c>
      <c r="Q107" s="1">
        <v>3418</v>
      </c>
      <c r="R107" s="1">
        <v>49</v>
      </c>
      <c r="S107" s="1">
        <v>0</v>
      </c>
      <c r="T107" s="1">
        <v>13</v>
      </c>
      <c r="U107" s="1">
        <v>0</v>
      </c>
      <c r="V107" s="1">
        <v>154</v>
      </c>
      <c r="W107" s="1">
        <v>1489</v>
      </c>
      <c r="X107" s="1">
        <v>425</v>
      </c>
      <c r="Y107" s="77">
        <v>0.75</v>
      </c>
      <c r="AA107" s="1">
        <f t="shared" si="42"/>
        <v>1427</v>
      </c>
      <c r="AB107" s="1">
        <f t="shared" si="43"/>
        <v>10499</v>
      </c>
      <c r="AC107" s="1">
        <f t="shared" si="44"/>
        <v>850</v>
      </c>
      <c r="AD107" s="1">
        <f t="shared" si="65"/>
        <v>-56</v>
      </c>
      <c r="AE107" s="1">
        <f t="shared" si="66"/>
        <v>77</v>
      </c>
      <c r="AF107" s="1">
        <f t="shared" si="66"/>
        <v>0</v>
      </c>
      <c r="AG107" s="1">
        <f t="shared" si="66"/>
        <v>3</v>
      </c>
      <c r="AH107" s="1">
        <f t="shared" si="74"/>
        <v>24</v>
      </c>
      <c r="AI107" s="9">
        <f t="shared" si="45"/>
        <v>3.9689951438177065E-2</v>
      </c>
      <c r="AJ107" s="9">
        <f t="shared" si="46"/>
        <v>0.53539999999999999</v>
      </c>
      <c r="AK107" s="9">
        <f t="shared" si="47"/>
        <v>6.3649999999999998E-2</v>
      </c>
      <c r="AL107" s="9">
        <f t="shared" si="48"/>
        <v>0.45050000000000001</v>
      </c>
      <c r="AM107" s="9">
        <f t="shared" si="49"/>
        <v>2.1250000000000002E-2</v>
      </c>
      <c r="AN107" s="9">
        <f t="shared" si="50"/>
        <v>6.4999999999999997E-4</v>
      </c>
      <c r="AO107" s="9">
        <f t="shared" si="51"/>
        <v>1.1999999999999999E-3</v>
      </c>
      <c r="AP107" s="1">
        <f t="shared" si="67"/>
        <v>-9</v>
      </c>
      <c r="AQ107" s="1">
        <f t="shared" si="67"/>
        <v>8</v>
      </c>
      <c r="AS107" s="1">
        <f t="shared" si="68"/>
        <v>3</v>
      </c>
      <c r="AT107" s="1">
        <f t="shared" si="75"/>
        <v>2</v>
      </c>
      <c r="AU107" s="1">
        <f t="shared" si="52"/>
        <v>2068</v>
      </c>
      <c r="AV107" s="9">
        <f t="shared" si="53"/>
        <v>0.10340000000000001</v>
      </c>
      <c r="AW107" s="9">
        <f t="shared" si="54"/>
        <v>7.7000000000000002E-3</v>
      </c>
      <c r="AX107" s="9">
        <f t="shared" si="55"/>
        <v>7.4450000000000002E-2</v>
      </c>
      <c r="AY107" s="9">
        <f t="shared" si="56"/>
        <v>2.1250000000000002E-2</v>
      </c>
      <c r="AZ107" s="9">
        <f t="shared" si="57"/>
        <v>1E-4</v>
      </c>
      <c r="BA107" s="9">
        <f t="shared" si="69"/>
        <v>0.11243399999999999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21.2</v>
      </c>
    </row>
    <row r="108" spans="1:100" s="1" customFormat="1" x14ac:dyDescent="0.3">
      <c r="A108" s="1">
        <f t="shared" si="64"/>
        <v>95</v>
      </c>
      <c r="B108" s="1">
        <f t="shared" si="41"/>
        <v>10735</v>
      </c>
      <c r="C108" s="1">
        <v>95</v>
      </c>
      <c r="D108" s="1">
        <v>9263</v>
      </c>
      <c r="E108" s="1">
        <v>1216</v>
      </c>
      <c r="F108" s="1">
        <v>0</v>
      </c>
      <c r="G108" s="1">
        <v>9092</v>
      </c>
      <c r="H108" s="1">
        <v>0</v>
      </c>
      <c r="I108" s="1">
        <v>427</v>
      </c>
      <c r="J108" s="4">
        <v>54.66</v>
      </c>
      <c r="K108" s="4">
        <v>1.24</v>
      </c>
      <c r="L108" s="4">
        <v>25.7</v>
      </c>
      <c r="M108" s="80">
        <v>1.08</v>
      </c>
      <c r="N108" s="1">
        <v>7066</v>
      </c>
      <c r="O108" s="1">
        <v>3660</v>
      </c>
      <c r="P108" s="1">
        <v>185</v>
      </c>
      <c r="Q108" s="1">
        <v>3424</v>
      </c>
      <c r="R108" s="1">
        <v>49</v>
      </c>
      <c r="S108" s="1">
        <v>0</v>
      </c>
      <c r="T108" s="1">
        <v>12</v>
      </c>
      <c r="U108" s="1">
        <v>0</v>
      </c>
      <c r="V108" s="1">
        <v>146</v>
      </c>
      <c r="W108" s="1">
        <v>1498</v>
      </c>
      <c r="X108" s="1">
        <v>427</v>
      </c>
      <c r="Y108" s="77">
        <v>0.75</v>
      </c>
      <c r="AA108" s="1">
        <f t="shared" si="42"/>
        <v>1362</v>
      </c>
      <c r="AB108" s="1">
        <f t="shared" si="43"/>
        <v>10590</v>
      </c>
      <c r="AC108" s="1">
        <f t="shared" si="44"/>
        <v>854</v>
      </c>
      <c r="AD108" s="1">
        <f t="shared" si="65"/>
        <v>-57</v>
      </c>
      <c r="AE108" s="1">
        <f t="shared" si="66"/>
        <v>82</v>
      </c>
      <c r="AF108" s="1">
        <f t="shared" si="66"/>
        <v>0</v>
      </c>
      <c r="AG108" s="1">
        <f t="shared" si="66"/>
        <v>2</v>
      </c>
      <c r="AH108" s="1">
        <f t="shared" si="74"/>
        <v>27</v>
      </c>
      <c r="AI108" s="9">
        <f t="shared" si="45"/>
        <v>3.977643223102003E-2</v>
      </c>
      <c r="AJ108" s="9">
        <f t="shared" si="46"/>
        <v>0.53674999999999995</v>
      </c>
      <c r="AK108" s="9">
        <f t="shared" si="47"/>
        <v>6.08E-2</v>
      </c>
      <c r="AL108" s="9">
        <f t="shared" si="48"/>
        <v>0.4546</v>
      </c>
      <c r="AM108" s="9">
        <f t="shared" si="49"/>
        <v>2.1350000000000001E-2</v>
      </c>
      <c r="AN108" s="9">
        <f t="shared" si="50"/>
        <v>5.9999999999999995E-4</v>
      </c>
      <c r="AO108" s="9">
        <f t="shared" si="51"/>
        <v>1.3500000000000001E-3</v>
      </c>
      <c r="AP108" s="1">
        <f t="shared" si="67"/>
        <v>-8</v>
      </c>
      <c r="AQ108" s="1">
        <f t="shared" si="67"/>
        <v>9</v>
      </c>
      <c r="AS108" s="1">
        <f t="shared" si="68"/>
        <v>2</v>
      </c>
      <c r="AT108" s="1">
        <f t="shared" si="75"/>
        <v>3</v>
      </c>
      <c r="AU108" s="1">
        <f t="shared" si="52"/>
        <v>2071</v>
      </c>
      <c r="AV108" s="9">
        <f t="shared" si="53"/>
        <v>0.10355</v>
      </c>
      <c r="AW108" s="9">
        <f t="shared" si="54"/>
        <v>7.3000000000000001E-3</v>
      </c>
      <c r="AX108" s="9">
        <f t="shared" si="55"/>
        <v>7.4899999999999994E-2</v>
      </c>
      <c r="AY108" s="9">
        <f t="shared" si="56"/>
        <v>2.1350000000000001E-2</v>
      </c>
      <c r="AZ108" s="9">
        <f t="shared" si="57"/>
        <v>1.4999999999999999E-4</v>
      </c>
      <c r="BA108" s="9">
        <f t="shared" si="69"/>
        <v>0.11271749999999998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21.292740046838407</v>
      </c>
    </row>
    <row r="109" spans="1:100" s="1" customFormat="1" x14ac:dyDescent="0.3">
      <c r="A109" s="1">
        <f t="shared" si="64"/>
        <v>96</v>
      </c>
      <c r="B109" s="1">
        <f t="shared" si="41"/>
        <v>10759</v>
      </c>
      <c r="C109" s="1">
        <v>96</v>
      </c>
      <c r="D109" s="1">
        <v>9240</v>
      </c>
      <c r="E109" s="1">
        <v>1165</v>
      </c>
      <c r="F109" s="1">
        <v>0</v>
      </c>
      <c r="G109" s="1">
        <v>9164</v>
      </c>
      <c r="H109" s="1">
        <v>0</v>
      </c>
      <c r="I109" s="1">
        <v>430</v>
      </c>
      <c r="J109" s="4">
        <v>54.68</v>
      </c>
      <c r="K109" s="4">
        <v>1.24</v>
      </c>
      <c r="L109" s="4">
        <v>25.7</v>
      </c>
      <c r="M109" s="80">
        <v>1.08</v>
      </c>
      <c r="N109" s="1">
        <v>7083</v>
      </c>
      <c r="O109" s="1">
        <v>3665</v>
      </c>
      <c r="P109" s="1">
        <v>183</v>
      </c>
      <c r="Q109" s="1">
        <v>3432</v>
      </c>
      <c r="R109" s="1">
        <v>49</v>
      </c>
      <c r="S109" s="1">
        <v>0</v>
      </c>
      <c r="T109" s="1">
        <v>12</v>
      </c>
      <c r="U109" s="1">
        <v>0</v>
      </c>
      <c r="V109" s="1">
        <v>137</v>
      </c>
      <c r="W109" s="1">
        <v>1505</v>
      </c>
      <c r="X109" s="1">
        <v>430</v>
      </c>
      <c r="Y109" s="77">
        <v>0.75</v>
      </c>
      <c r="AA109" s="1">
        <f t="shared" si="42"/>
        <v>1302</v>
      </c>
      <c r="AB109" s="1">
        <f t="shared" si="43"/>
        <v>10669</v>
      </c>
      <c r="AC109" s="1">
        <f t="shared" si="44"/>
        <v>860</v>
      </c>
      <c r="AD109" s="1">
        <f t="shared" si="65"/>
        <v>-51</v>
      </c>
      <c r="AE109" s="1">
        <f t="shared" si="66"/>
        <v>72</v>
      </c>
      <c r="AF109" s="1">
        <f t="shared" si="66"/>
        <v>0</v>
      </c>
      <c r="AG109" s="1">
        <f t="shared" si="66"/>
        <v>3</v>
      </c>
      <c r="AH109" s="1">
        <f t="shared" si="74"/>
        <v>24</v>
      </c>
      <c r="AI109" s="9">
        <f t="shared" si="45"/>
        <v>3.9966539641230599E-2</v>
      </c>
      <c r="AJ109" s="9">
        <f t="shared" si="46"/>
        <v>0.53795000000000004</v>
      </c>
      <c r="AK109" s="9">
        <f t="shared" si="47"/>
        <v>5.8250000000000003E-2</v>
      </c>
      <c r="AL109" s="9">
        <f t="shared" si="48"/>
        <v>0.4582</v>
      </c>
      <c r="AM109" s="9">
        <f t="shared" si="49"/>
        <v>2.1499999999999998E-2</v>
      </c>
      <c r="AN109" s="9">
        <f t="shared" si="50"/>
        <v>5.9999999999999995E-4</v>
      </c>
      <c r="AO109" s="9">
        <f t="shared" si="51"/>
        <v>1.1999999999999999E-3</v>
      </c>
      <c r="AP109" s="1">
        <f t="shared" si="67"/>
        <v>-9</v>
      </c>
      <c r="AQ109" s="1">
        <f t="shared" si="67"/>
        <v>7</v>
      </c>
      <c r="AS109" s="1">
        <f t="shared" si="68"/>
        <v>3</v>
      </c>
      <c r="AT109" s="1">
        <f t="shared" si="75"/>
        <v>1</v>
      </c>
      <c r="AU109" s="1">
        <f t="shared" si="52"/>
        <v>2072</v>
      </c>
      <c r="AV109" s="9">
        <f t="shared" si="53"/>
        <v>0.1036</v>
      </c>
      <c r="AW109" s="9">
        <f t="shared" si="54"/>
        <v>6.8500000000000002E-3</v>
      </c>
      <c r="AX109" s="9">
        <f t="shared" si="55"/>
        <v>7.5249999999999997E-2</v>
      </c>
      <c r="AY109" s="9">
        <f t="shared" si="56"/>
        <v>2.1499999999999998E-2</v>
      </c>
      <c r="AZ109" s="9">
        <f t="shared" si="57"/>
        <v>5.0000000000000002E-5</v>
      </c>
      <c r="BA109" s="9">
        <f t="shared" si="69"/>
        <v>0.1129695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21.311627906976746</v>
      </c>
    </row>
    <row r="110" spans="1:100" s="1" customFormat="1" x14ac:dyDescent="0.3">
      <c r="A110" s="1">
        <f t="shared" si="64"/>
        <v>97</v>
      </c>
      <c r="B110" s="1">
        <f t="shared" si="41"/>
        <v>10779</v>
      </c>
      <c r="C110" s="1">
        <v>97</v>
      </c>
      <c r="D110" s="1">
        <v>9220</v>
      </c>
      <c r="E110" s="1">
        <v>1111</v>
      </c>
      <c r="F110" s="1">
        <v>0</v>
      </c>
      <c r="G110" s="1">
        <v>9236</v>
      </c>
      <c r="H110" s="1">
        <v>0</v>
      </c>
      <c r="I110" s="1">
        <v>432</v>
      </c>
      <c r="J110" s="4">
        <v>54.7</v>
      </c>
      <c r="K110" s="4">
        <v>1.24</v>
      </c>
      <c r="L110" s="4">
        <v>25.7</v>
      </c>
      <c r="M110" s="80">
        <v>1.08</v>
      </c>
      <c r="N110" s="1">
        <v>7099</v>
      </c>
      <c r="O110" s="1">
        <v>3670</v>
      </c>
      <c r="P110" s="1">
        <v>178</v>
      </c>
      <c r="Q110" s="1">
        <v>3441</v>
      </c>
      <c r="R110" s="1">
        <v>49</v>
      </c>
      <c r="S110" s="1">
        <v>0</v>
      </c>
      <c r="T110" s="1">
        <v>11</v>
      </c>
      <c r="U110" s="1">
        <v>0</v>
      </c>
      <c r="V110" s="1">
        <v>129</v>
      </c>
      <c r="W110" s="1">
        <v>1514</v>
      </c>
      <c r="X110" s="1">
        <v>432</v>
      </c>
      <c r="Y110" s="77">
        <v>0.75</v>
      </c>
      <c r="AA110" s="1">
        <f t="shared" si="42"/>
        <v>1240</v>
      </c>
      <c r="AB110" s="1">
        <f t="shared" si="43"/>
        <v>10750</v>
      </c>
      <c r="AC110" s="1">
        <f t="shared" si="44"/>
        <v>864</v>
      </c>
      <c r="AD110" s="1">
        <f t="shared" si="65"/>
        <v>-54</v>
      </c>
      <c r="AE110" s="1">
        <f t="shared" si="66"/>
        <v>72</v>
      </c>
      <c r="AF110" s="1">
        <f t="shared" si="66"/>
        <v>0</v>
      </c>
      <c r="AG110" s="1">
        <f t="shared" si="66"/>
        <v>2</v>
      </c>
      <c r="AH110" s="1">
        <f t="shared" si="74"/>
        <v>20</v>
      </c>
      <c r="AI110" s="9">
        <f t="shared" si="45"/>
        <v>4.0077929306985803E-2</v>
      </c>
      <c r="AJ110" s="9">
        <f t="shared" si="46"/>
        <v>0.53895000000000004</v>
      </c>
      <c r="AK110" s="9">
        <f t="shared" si="47"/>
        <v>5.5550000000000002E-2</v>
      </c>
      <c r="AL110" s="9">
        <f t="shared" si="48"/>
        <v>0.46179999999999999</v>
      </c>
      <c r="AM110" s="9">
        <f t="shared" si="49"/>
        <v>2.1600000000000001E-2</v>
      </c>
      <c r="AN110" s="9">
        <f t="shared" si="50"/>
        <v>5.5000000000000003E-4</v>
      </c>
      <c r="AO110" s="9">
        <f t="shared" si="51"/>
        <v>1E-3</v>
      </c>
      <c r="AP110" s="1">
        <f t="shared" si="67"/>
        <v>-8</v>
      </c>
      <c r="AQ110" s="1">
        <f t="shared" si="67"/>
        <v>9</v>
      </c>
      <c r="AS110" s="1">
        <f t="shared" si="68"/>
        <v>2</v>
      </c>
      <c r="AT110" s="1">
        <f t="shared" si="75"/>
        <v>3</v>
      </c>
      <c r="AU110" s="1">
        <f t="shared" si="52"/>
        <v>2075</v>
      </c>
      <c r="AV110" s="9">
        <f t="shared" si="53"/>
        <v>0.10375</v>
      </c>
      <c r="AW110" s="9">
        <f t="shared" si="54"/>
        <v>6.45E-3</v>
      </c>
      <c r="AX110" s="9">
        <f t="shared" si="55"/>
        <v>7.5700000000000003E-2</v>
      </c>
      <c r="AY110" s="9">
        <f t="shared" si="56"/>
        <v>2.1600000000000001E-2</v>
      </c>
      <c r="AZ110" s="9">
        <f t="shared" si="57"/>
        <v>1.4999999999999999E-4</v>
      </c>
      <c r="BA110" s="9">
        <f t="shared" si="69"/>
        <v>0.1131795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21.37962962962963</v>
      </c>
    </row>
    <row r="111" spans="1:100" s="1" customFormat="1" x14ac:dyDescent="0.3">
      <c r="A111" s="1">
        <f t="shared" si="64"/>
        <v>98</v>
      </c>
      <c r="B111" s="1">
        <f t="shared" si="41"/>
        <v>10796</v>
      </c>
      <c r="C111" s="1">
        <v>98</v>
      </c>
      <c r="D111" s="1">
        <v>9202</v>
      </c>
      <c r="E111" s="1">
        <v>1058</v>
      </c>
      <c r="F111" s="1">
        <v>0</v>
      </c>
      <c r="G111" s="1">
        <v>9305</v>
      </c>
      <c r="H111" s="1">
        <v>0</v>
      </c>
      <c r="I111" s="1">
        <v>433</v>
      </c>
      <c r="J111" s="4">
        <v>54.72</v>
      </c>
      <c r="K111" s="4">
        <v>1.23</v>
      </c>
      <c r="L111" s="4">
        <v>25.7</v>
      </c>
      <c r="M111" s="80">
        <v>1.07</v>
      </c>
      <c r="N111" s="1">
        <v>7113</v>
      </c>
      <c r="O111" s="1">
        <v>3674</v>
      </c>
      <c r="P111" s="1">
        <v>174</v>
      </c>
      <c r="Q111" s="1">
        <v>3449</v>
      </c>
      <c r="R111" s="1">
        <v>49</v>
      </c>
      <c r="S111" s="1">
        <v>0</v>
      </c>
      <c r="T111" s="1">
        <v>10</v>
      </c>
      <c r="U111" s="1">
        <v>0</v>
      </c>
      <c r="V111" s="1">
        <v>121</v>
      </c>
      <c r="W111" s="1">
        <v>1522</v>
      </c>
      <c r="X111" s="1">
        <v>433</v>
      </c>
      <c r="Y111" s="77">
        <v>0.75</v>
      </c>
      <c r="AA111" s="1">
        <f t="shared" si="42"/>
        <v>1179</v>
      </c>
      <c r="AB111" s="1">
        <f t="shared" si="43"/>
        <v>10827</v>
      </c>
      <c r="AC111" s="1">
        <f t="shared" si="44"/>
        <v>866</v>
      </c>
      <c r="AD111" s="1">
        <f t="shared" si="65"/>
        <v>-53</v>
      </c>
      <c r="AE111" s="1">
        <f t="shared" si="66"/>
        <v>69</v>
      </c>
      <c r="AF111" s="1">
        <f t="shared" si="66"/>
        <v>0</v>
      </c>
      <c r="AG111" s="1">
        <f t="shared" si="66"/>
        <v>1</v>
      </c>
      <c r="AH111" s="1">
        <f t="shared" si="74"/>
        <v>17</v>
      </c>
      <c r="AI111" s="9">
        <f t="shared" si="45"/>
        <v>4.0107447202667658E-2</v>
      </c>
      <c r="AJ111" s="9">
        <f t="shared" si="46"/>
        <v>0.53979999999999995</v>
      </c>
      <c r="AK111" s="9">
        <f t="shared" si="47"/>
        <v>5.2900000000000003E-2</v>
      </c>
      <c r="AL111" s="9">
        <f t="shared" si="48"/>
        <v>0.46525</v>
      </c>
      <c r="AM111" s="9">
        <f t="shared" si="49"/>
        <v>2.1649999999999999E-2</v>
      </c>
      <c r="AN111" s="9">
        <f t="shared" si="50"/>
        <v>5.0000000000000001E-4</v>
      </c>
      <c r="AO111" s="9">
        <f t="shared" si="51"/>
        <v>8.4999999999999995E-4</v>
      </c>
      <c r="AP111" s="1">
        <f t="shared" si="67"/>
        <v>-8</v>
      </c>
      <c r="AQ111" s="1">
        <f t="shared" si="67"/>
        <v>8</v>
      </c>
      <c r="AS111" s="1">
        <f t="shared" si="68"/>
        <v>1</v>
      </c>
      <c r="AT111" s="1">
        <f t="shared" si="75"/>
        <v>1</v>
      </c>
      <c r="AU111" s="1">
        <f t="shared" si="52"/>
        <v>2076</v>
      </c>
      <c r="AV111" s="9">
        <f t="shared" si="53"/>
        <v>0.1038</v>
      </c>
      <c r="AW111" s="9">
        <f t="shared" si="54"/>
        <v>6.0499999999999998E-3</v>
      </c>
      <c r="AX111" s="9">
        <f t="shared" si="55"/>
        <v>7.6100000000000001E-2</v>
      </c>
      <c r="AY111" s="9">
        <f t="shared" si="56"/>
        <v>2.1649999999999999E-2</v>
      </c>
      <c r="AZ111" s="9">
        <f t="shared" si="57"/>
        <v>5.0000000000000002E-5</v>
      </c>
      <c r="BA111" s="9">
        <f t="shared" si="69"/>
        <v>0.11335799999999999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21.489607390300232</v>
      </c>
    </row>
    <row r="112" spans="1:100" s="1" customFormat="1" x14ac:dyDescent="0.3">
      <c r="A112" s="1">
        <f t="shared" si="64"/>
        <v>99</v>
      </c>
      <c r="B112" s="1">
        <f t="shared" si="41"/>
        <v>10816</v>
      </c>
      <c r="C112" s="1">
        <v>99</v>
      </c>
      <c r="D112" s="1">
        <v>9183</v>
      </c>
      <c r="E112" s="1">
        <v>1009</v>
      </c>
      <c r="F112" s="1">
        <v>0</v>
      </c>
      <c r="G112" s="1">
        <v>9372</v>
      </c>
      <c r="H112" s="1">
        <v>0</v>
      </c>
      <c r="I112" s="1">
        <v>435</v>
      </c>
      <c r="J112" s="4">
        <v>54.74</v>
      </c>
      <c r="K112" s="4">
        <v>1.23</v>
      </c>
      <c r="L112" s="4">
        <v>25.7</v>
      </c>
      <c r="M112" s="80">
        <v>1.07</v>
      </c>
      <c r="N112" s="1">
        <v>7128</v>
      </c>
      <c r="O112" s="1">
        <v>3678</v>
      </c>
      <c r="P112" s="1">
        <v>171</v>
      </c>
      <c r="Q112" s="1">
        <v>3457</v>
      </c>
      <c r="R112" s="1">
        <v>49</v>
      </c>
      <c r="S112" s="1">
        <v>0</v>
      </c>
      <c r="T112" s="1">
        <v>9</v>
      </c>
      <c r="U112" s="1">
        <v>0</v>
      </c>
      <c r="V112" s="1">
        <v>113</v>
      </c>
      <c r="W112" s="1">
        <v>1529</v>
      </c>
      <c r="X112" s="1">
        <v>435</v>
      </c>
      <c r="Y112" s="77">
        <v>0.74</v>
      </c>
      <c r="AA112" s="1">
        <f t="shared" si="42"/>
        <v>1122</v>
      </c>
      <c r="AB112" s="1">
        <f t="shared" si="43"/>
        <v>10901</v>
      </c>
      <c r="AC112" s="1">
        <f t="shared" si="44"/>
        <v>870</v>
      </c>
      <c r="AD112" s="1">
        <f t="shared" si="65"/>
        <v>-49</v>
      </c>
      <c r="AE112" s="1">
        <f t="shared" si="66"/>
        <v>67</v>
      </c>
      <c r="AF112" s="1">
        <f t="shared" si="66"/>
        <v>0</v>
      </c>
      <c r="AG112" s="1">
        <f t="shared" si="66"/>
        <v>2</v>
      </c>
      <c r="AH112" s="1">
        <f t="shared" si="74"/>
        <v>20</v>
      </c>
      <c r="AI112" s="9">
        <f t="shared" si="45"/>
        <v>4.021819526627219E-2</v>
      </c>
      <c r="AJ112" s="9">
        <f t="shared" si="46"/>
        <v>0.54079999999999995</v>
      </c>
      <c r="AK112" s="9">
        <f t="shared" si="47"/>
        <v>5.0450000000000002E-2</v>
      </c>
      <c r="AL112" s="9">
        <f t="shared" si="48"/>
        <v>0.46860000000000002</v>
      </c>
      <c r="AM112" s="9">
        <f t="shared" si="49"/>
        <v>2.1749999999999999E-2</v>
      </c>
      <c r="AN112" s="9">
        <f t="shared" si="50"/>
        <v>4.4999999999999999E-4</v>
      </c>
      <c r="AO112" s="9">
        <f t="shared" si="51"/>
        <v>1E-3</v>
      </c>
      <c r="AP112" s="1">
        <f t="shared" si="67"/>
        <v>-8</v>
      </c>
      <c r="AQ112" s="1">
        <f t="shared" si="67"/>
        <v>7</v>
      </c>
      <c r="AS112" s="1">
        <f t="shared" si="68"/>
        <v>2</v>
      </c>
      <c r="AT112" s="1">
        <f t="shared" si="75"/>
        <v>1</v>
      </c>
      <c r="AU112" s="1">
        <f t="shared" si="52"/>
        <v>2077</v>
      </c>
      <c r="AV112" s="9">
        <f t="shared" si="53"/>
        <v>0.10385</v>
      </c>
      <c r="AW112" s="9">
        <f t="shared" si="54"/>
        <v>5.6499999999999996E-3</v>
      </c>
      <c r="AX112" s="9">
        <f t="shared" si="55"/>
        <v>7.6450000000000004E-2</v>
      </c>
      <c r="AY112" s="9">
        <f t="shared" si="56"/>
        <v>2.1749999999999999E-2</v>
      </c>
      <c r="AZ112" s="9">
        <f t="shared" si="57"/>
        <v>5.0000000000000002E-5</v>
      </c>
      <c r="BA112" s="9">
        <f t="shared" si="69"/>
        <v>0.11356799999999999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21.544827586206896</v>
      </c>
    </row>
    <row r="113" spans="1:100" s="1" customFormat="1" x14ac:dyDescent="0.3">
      <c r="A113" s="1">
        <f t="shared" si="64"/>
        <v>100</v>
      </c>
      <c r="B113" s="1">
        <f t="shared" si="41"/>
        <v>10834</v>
      </c>
      <c r="C113" s="1">
        <v>100</v>
      </c>
      <c r="D113" s="1">
        <v>9164</v>
      </c>
      <c r="E113" s="1">
        <v>957</v>
      </c>
      <c r="F113" s="1">
        <v>0</v>
      </c>
      <c r="G113" s="1">
        <v>9440</v>
      </c>
      <c r="H113" s="1">
        <v>0</v>
      </c>
      <c r="I113" s="1">
        <v>437</v>
      </c>
      <c r="J113" s="4">
        <v>54.76</v>
      </c>
      <c r="K113" s="4">
        <v>1.23</v>
      </c>
      <c r="L113" s="4">
        <v>25.7</v>
      </c>
      <c r="M113" s="80">
        <v>1.06</v>
      </c>
      <c r="N113" s="1">
        <v>7142</v>
      </c>
      <c r="O113" s="1">
        <v>3682</v>
      </c>
      <c r="P113" s="1">
        <v>165</v>
      </c>
      <c r="Q113" s="1">
        <v>3467</v>
      </c>
      <c r="R113" s="1">
        <v>49</v>
      </c>
      <c r="S113" s="1">
        <v>0</v>
      </c>
      <c r="T113" s="1">
        <v>9</v>
      </c>
      <c r="U113" s="1">
        <v>0</v>
      </c>
      <c r="V113" s="1">
        <v>104</v>
      </c>
      <c r="W113" s="1">
        <v>1538</v>
      </c>
      <c r="X113" s="1">
        <v>437</v>
      </c>
      <c r="Y113" s="77">
        <v>0.74</v>
      </c>
      <c r="AA113" s="1">
        <f t="shared" si="42"/>
        <v>1061</v>
      </c>
      <c r="AB113" s="1">
        <f t="shared" si="43"/>
        <v>10978</v>
      </c>
      <c r="AC113" s="1">
        <f t="shared" si="44"/>
        <v>874</v>
      </c>
      <c r="AD113" s="1">
        <f t="shared" si="65"/>
        <v>-52</v>
      </c>
      <c r="AE113" s="1">
        <f t="shared" si="66"/>
        <v>68</v>
      </c>
      <c r="AF113" s="1">
        <f t="shared" si="66"/>
        <v>0</v>
      </c>
      <c r="AG113" s="1">
        <f t="shared" si="66"/>
        <v>2</v>
      </c>
      <c r="AH113" s="1">
        <f t="shared" si="74"/>
        <v>18</v>
      </c>
      <c r="AI113" s="9">
        <f t="shared" si="45"/>
        <v>4.0335979324349271E-2</v>
      </c>
      <c r="AJ113" s="9">
        <f t="shared" si="46"/>
        <v>0.54169999999999996</v>
      </c>
      <c r="AK113" s="9">
        <f t="shared" si="47"/>
        <v>4.7849999999999997E-2</v>
      </c>
      <c r="AL113" s="9">
        <f t="shared" si="48"/>
        <v>0.47199999999999998</v>
      </c>
      <c r="AM113" s="9">
        <f t="shared" si="49"/>
        <v>2.1850000000000001E-2</v>
      </c>
      <c r="AN113" s="9">
        <f t="shared" si="50"/>
        <v>4.4999999999999999E-4</v>
      </c>
      <c r="AO113" s="9">
        <f t="shared" si="51"/>
        <v>8.9999999999999998E-4</v>
      </c>
      <c r="AP113" s="1">
        <f t="shared" si="67"/>
        <v>-9</v>
      </c>
      <c r="AQ113" s="1">
        <f t="shared" si="67"/>
        <v>9</v>
      </c>
      <c r="AS113" s="1">
        <f t="shared" si="68"/>
        <v>2</v>
      </c>
      <c r="AT113" s="1">
        <f t="shared" si="75"/>
        <v>2</v>
      </c>
      <c r="AU113" s="1">
        <f t="shared" si="52"/>
        <v>2079</v>
      </c>
      <c r="AV113" s="9">
        <f t="shared" si="53"/>
        <v>0.10395</v>
      </c>
      <c r="AW113" s="9">
        <f t="shared" si="54"/>
        <v>5.1999999999999998E-3</v>
      </c>
      <c r="AX113" s="9">
        <f t="shared" si="55"/>
        <v>7.6899999999999996E-2</v>
      </c>
      <c r="AY113" s="9">
        <f t="shared" si="56"/>
        <v>2.1850000000000001E-2</v>
      </c>
      <c r="AZ113" s="9">
        <f t="shared" si="57"/>
        <v>1E-4</v>
      </c>
      <c r="BA113" s="9">
        <f t="shared" si="69"/>
        <v>0.11375699999999998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21.601830663615562</v>
      </c>
    </row>
    <row r="114" spans="1:100" s="1" customFormat="1" x14ac:dyDescent="0.3">
      <c r="A114" s="1">
        <f t="shared" si="64"/>
        <v>101</v>
      </c>
      <c r="B114" s="1">
        <f t="shared" si="41"/>
        <v>10852</v>
      </c>
      <c r="C114" s="1">
        <v>101</v>
      </c>
      <c r="D114" s="1">
        <v>9147</v>
      </c>
      <c r="E114" s="1">
        <v>912</v>
      </c>
      <c r="F114" s="1">
        <v>0</v>
      </c>
      <c r="G114" s="1">
        <v>9501</v>
      </c>
      <c r="H114" s="1">
        <v>0</v>
      </c>
      <c r="I114" s="1">
        <v>439</v>
      </c>
      <c r="J114" s="4">
        <v>54.78</v>
      </c>
      <c r="K114" s="4">
        <v>1.23</v>
      </c>
      <c r="L114" s="4">
        <v>25.7</v>
      </c>
      <c r="M114" s="80">
        <v>1.06</v>
      </c>
      <c r="N114" s="1">
        <v>7155</v>
      </c>
      <c r="O114" s="1">
        <v>3686</v>
      </c>
      <c r="P114" s="1">
        <v>161</v>
      </c>
      <c r="Q114" s="1">
        <v>3475</v>
      </c>
      <c r="R114" s="1">
        <v>49</v>
      </c>
      <c r="S114" s="1">
        <v>0</v>
      </c>
      <c r="T114" s="1">
        <v>8</v>
      </c>
      <c r="U114" s="1">
        <v>0</v>
      </c>
      <c r="V114" s="1">
        <v>99</v>
      </c>
      <c r="W114" s="1">
        <v>1544</v>
      </c>
      <c r="X114" s="1">
        <v>439</v>
      </c>
      <c r="Y114" s="77">
        <v>0.74</v>
      </c>
      <c r="AA114" s="1">
        <f t="shared" si="42"/>
        <v>1011</v>
      </c>
      <c r="AB114" s="1">
        <f t="shared" si="43"/>
        <v>11045</v>
      </c>
      <c r="AC114" s="1">
        <f t="shared" si="44"/>
        <v>878</v>
      </c>
      <c r="AD114" s="1">
        <f t="shared" si="65"/>
        <v>-45</v>
      </c>
      <c r="AE114" s="1">
        <f t="shared" si="66"/>
        <v>61</v>
      </c>
      <c r="AF114" s="1">
        <f t="shared" si="66"/>
        <v>0</v>
      </c>
      <c r="AG114" s="1">
        <f t="shared" si="66"/>
        <v>2</v>
      </c>
      <c r="AH114" s="1">
        <f t="shared" si="74"/>
        <v>18</v>
      </c>
      <c r="AI114" s="9">
        <f t="shared" si="45"/>
        <v>4.0453372650202726E-2</v>
      </c>
      <c r="AJ114" s="9">
        <f t="shared" si="46"/>
        <v>0.54259999999999997</v>
      </c>
      <c r="AK114" s="9">
        <f t="shared" si="47"/>
        <v>4.5600000000000002E-2</v>
      </c>
      <c r="AL114" s="9">
        <f t="shared" si="48"/>
        <v>0.47504999999999997</v>
      </c>
      <c r="AM114" s="9">
        <f t="shared" si="49"/>
        <v>2.1950000000000001E-2</v>
      </c>
      <c r="AN114" s="9">
        <f t="shared" si="50"/>
        <v>4.0000000000000002E-4</v>
      </c>
      <c r="AO114" s="9">
        <f t="shared" si="51"/>
        <v>8.9999999999999998E-4</v>
      </c>
      <c r="AP114" s="1">
        <f t="shared" si="67"/>
        <v>-5</v>
      </c>
      <c r="AQ114" s="1">
        <f t="shared" si="67"/>
        <v>6</v>
      </c>
      <c r="AS114" s="1">
        <f t="shared" si="68"/>
        <v>2</v>
      </c>
      <c r="AT114" s="1">
        <f t="shared" si="75"/>
        <v>3</v>
      </c>
      <c r="AU114" s="1">
        <f t="shared" si="52"/>
        <v>2082</v>
      </c>
      <c r="AV114" s="9">
        <f t="shared" si="53"/>
        <v>0.1041</v>
      </c>
      <c r="AW114" s="9">
        <f t="shared" si="54"/>
        <v>4.9500000000000004E-3</v>
      </c>
      <c r="AX114" s="9">
        <f t="shared" si="55"/>
        <v>7.7200000000000005E-2</v>
      </c>
      <c r="AY114" s="9">
        <f t="shared" si="56"/>
        <v>2.1950000000000001E-2</v>
      </c>
      <c r="AZ114" s="9">
        <f t="shared" si="57"/>
        <v>1.4999999999999999E-4</v>
      </c>
      <c r="BA114" s="9">
        <f t="shared" si="69"/>
        <v>0.11394599999999999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21.642369020501139</v>
      </c>
    </row>
    <row r="115" spans="1:100" s="1" customFormat="1" x14ac:dyDescent="0.3">
      <c r="A115" s="1">
        <f t="shared" si="64"/>
        <v>102</v>
      </c>
      <c r="B115" s="1">
        <f t="shared" si="41"/>
        <v>10866</v>
      </c>
      <c r="C115" s="1">
        <v>102</v>
      </c>
      <c r="D115" s="1">
        <v>9132</v>
      </c>
      <c r="E115" s="1">
        <v>868</v>
      </c>
      <c r="F115" s="1">
        <v>0</v>
      </c>
      <c r="G115" s="1">
        <v>9558</v>
      </c>
      <c r="H115" s="1">
        <v>0</v>
      </c>
      <c r="I115" s="1">
        <v>440</v>
      </c>
      <c r="J115" s="4">
        <v>54.8</v>
      </c>
      <c r="K115" s="4">
        <v>1.23</v>
      </c>
      <c r="L115" s="4">
        <v>25.7</v>
      </c>
      <c r="M115" s="80">
        <v>1.06</v>
      </c>
      <c r="N115" s="1">
        <v>7167</v>
      </c>
      <c r="O115" s="1">
        <v>3689</v>
      </c>
      <c r="P115" s="1">
        <v>157</v>
      </c>
      <c r="Q115" s="1">
        <v>3482</v>
      </c>
      <c r="R115" s="1">
        <v>49</v>
      </c>
      <c r="S115" s="1">
        <v>0</v>
      </c>
      <c r="T115" s="1">
        <v>8</v>
      </c>
      <c r="U115" s="1">
        <v>0</v>
      </c>
      <c r="V115" s="1">
        <v>94</v>
      </c>
      <c r="W115" s="1">
        <v>1549</v>
      </c>
      <c r="X115" s="1">
        <v>440</v>
      </c>
      <c r="Y115" s="77">
        <v>0.74</v>
      </c>
      <c r="AA115" s="1">
        <f t="shared" si="42"/>
        <v>962</v>
      </c>
      <c r="AB115" s="1">
        <f t="shared" si="43"/>
        <v>11107</v>
      </c>
      <c r="AC115" s="1">
        <f t="shared" si="44"/>
        <v>880</v>
      </c>
      <c r="AD115" s="1">
        <f t="shared" si="65"/>
        <v>-44</v>
      </c>
      <c r="AE115" s="1">
        <f t="shared" si="66"/>
        <v>57</v>
      </c>
      <c r="AF115" s="1">
        <f t="shared" si="66"/>
        <v>0</v>
      </c>
      <c r="AG115" s="1">
        <f t="shared" si="66"/>
        <v>1</v>
      </c>
      <c r="AH115" s="1">
        <f t="shared" si="74"/>
        <v>14</v>
      </c>
      <c r="AI115" s="9">
        <f t="shared" si="45"/>
        <v>4.0493281796429227E-2</v>
      </c>
      <c r="AJ115" s="9">
        <f t="shared" si="46"/>
        <v>0.54330000000000001</v>
      </c>
      <c r="AK115" s="9">
        <f t="shared" si="47"/>
        <v>4.3400000000000001E-2</v>
      </c>
      <c r="AL115" s="9">
        <f t="shared" si="48"/>
        <v>0.47789999999999999</v>
      </c>
      <c r="AM115" s="9">
        <f t="shared" si="49"/>
        <v>2.1999999999999999E-2</v>
      </c>
      <c r="AN115" s="9">
        <f t="shared" si="50"/>
        <v>4.0000000000000002E-4</v>
      </c>
      <c r="AO115" s="9">
        <f t="shared" si="51"/>
        <v>6.9999999999999999E-4</v>
      </c>
      <c r="AP115" s="1">
        <f t="shared" si="67"/>
        <v>-5</v>
      </c>
      <c r="AQ115" s="1">
        <f t="shared" si="67"/>
        <v>5</v>
      </c>
      <c r="AS115" s="1">
        <f t="shared" si="68"/>
        <v>1</v>
      </c>
      <c r="AT115" s="1">
        <f t="shared" si="75"/>
        <v>1</v>
      </c>
      <c r="AU115" s="1">
        <f t="shared" si="52"/>
        <v>2083</v>
      </c>
      <c r="AV115" s="9">
        <f t="shared" si="53"/>
        <v>0.10415000000000001</v>
      </c>
      <c r="AW115" s="9">
        <f t="shared" si="54"/>
        <v>4.7000000000000002E-3</v>
      </c>
      <c r="AX115" s="9">
        <f t="shared" si="55"/>
        <v>7.7450000000000005E-2</v>
      </c>
      <c r="AY115" s="9">
        <f t="shared" si="56"/>
        <v>2.1999999999999999E-2</v>
      </c>
      <c r="AZ115" s="9">
        <f t="shared" si="57"/>
        <v>5.0000000000000002E-5</v>
      </c>
      <c r="BA115" s="9">
        <f t="shared" si="69"/>
        <v>0.11409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21.722727272727273</v>
      </c>
    </row>
    <row r="116" spans="1:100" s="1" customFormat="1" x14ac:dyDescent="0.3">
      <c r="A116" s="1">
        <f t="shared" si="64"/>
        <v>103</v>
      </c>
      <c r="B116" s="1">
        <f t="shared" si="41"/>
        <v>10883</v>
      </c>
      <c r="C116" s="1">
        <v>103</v>
      </c>
      <c r="D116" s="1">
        <v>9116</v>
      </c>
      <c r="E116" s="1">
        <v>831</v>
      </c>
      <c r="F116" s="1">
        <v>0</v>
      </c>
      <c r="G116" s="1">
        <v>9611</v>
      </c>
      <c r="H116" s="1">
        <v>0</v>
      </c>
      <c r="I116" s="1">
        <v>441</v>
      </c>
      <c r="J116" s="4">
        <v>54.82</v>
      </c>
      <c r="K116" s="4">
        <v>1.23</v>
      </c>
      <c r="L116" s="4">
        <v>25.7</v>
      </c>
      <c r="M116" s="80">
        <v>1.06</v>
      </c>
      <c r="N116" s="1">
        <v>7181</v>
      </c>
      <c r="O116" s="1">
        <v>3692</v>
      </c>
      <c r="P116" s="1">
        <v>153</v>
      </c>
      <c r="Q116" s="1">
        <v>3489</v>
      </c>
      <c r="R116" s="1">
        <v>49</v>
      </c>
      <c r="S116" s="1">
        <v>0</v>
      </c>
      <c r="T116" s="1">
        <v>8</v>
      </c>
      <c r="U116" s="1">
        <v>0</v>
      </c>
      <c r="V116" s="1">
        <v>91</v>
      </c>
      <c r="W116" s="1">
        <v>1553</v>
      </c>
      <c r="X116" s="1">
        <v>441</v>
      </c>
      <c r="Y116" s="77">
        <v>0.74</v>
      </c>
      <c r="AA116" s="1">
        <f t="shared" si="42"/>
        <v>922</v>
      </c>
      <c r="AB116" s="1">
        <f t="shared" si="43"/>
        <v>11164</v>
      </c>
      <c r="AC116" s="1">
        <f t="shared" si="44"/>
        <v>882</v>
      </c>
      <c r="AD116" s="1">
        <f t="shared" si="65"/>
        <v>-37</v>
      </c>
      <c r="AE116" s="1">
        <f t="shared" si="66"/>
        <v>53</v>
      </c>
      <c r="AF116" s="1">
        <f t="shared" si="66"/>
        <v>0</v>
      </c>
      <c r="AG116" s="1">
        <f t="shared" si="66"/>
        <v>1</v>
      </c>
      <c r="AH116" s="1">
        <f t="shared" si="74"/>
        <v>17</v>
      </c>
      <c r="AI116" s="9">
        <f t="shared" si="45"/>
        <v>4.0521914913167326E-2</v>
      </c>
      <c r="AJ116" s="9">
        <f t="shared" si="46"/>
        <v>0.54415000000000002</v>
      </c>
      <c r="AK116" s="9">
        <f t="shared" si="47"/>
        <v>4.1549999999999997E-2</v>
      </c>
      <c r="AL116" s="9">
        <f t="shared" si="48"/>
        <v>0.48054999999999998</v>
      </c>
      <c r="AM116" s="9">
        <f t="shared" si="49"/>
        <v>2.205E-2</v>
      </c>
      <c r="AN116" s="9">
        <f t="shared" si="50"/>
        <v>4.0000000000000002E-4</v>
      </c>
      <c r="AO116" s="9">
        <f t="shared" si="51"/>
        <v>8.4999999999999995E-4</v>
      </c>
      <c r="AP116" s="1">
        <f t="shared" si="67"/>
        <v>-3</v>
      </c>
      <c r="AQ116" s="1">
        <f t="shared" si="67"/>
        <v>4</v>
      </c>
      <c r="AS116" s="1">
        <f t="shared" si="68"/>
        <v>1</v>
      </c>
      <c r="AT116" s="1">
        <f t="shared" si="75"/>
        <v>2</v>
      </c>
      <c r="AU116" s="1">
        <f t="shared" si="52"/>
        <v>2085</v>
      </c>
      <c r="AV116" s="9">
        <f t="shared" si="53"/>
        <v>0.10425</v>
      </c>
      <c r="AW116" s="9">
        <f t="shared" si="54"/>
        <v>4.5500000000000002E-3</v>
      </c>
      <c r="AX116" s="9">
        <f t="shared" si="55"/>
        <v>7.7649999999999997E-2</v>
      </c>
      <c r="AY116" s="9">
        <f t="shared" si="56"/>
        <v>2.205E-2</v>
      </c>
      <c r="AZ116" s="9">
        <f t="shared" si="57"/>
        <v>1E-4</v>
      </c>
      <c r="BA116" s="9">
        <f t="shared" si="69"/>
        <v>0.1142715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21.793650793650794</v>
      </c>
    </row>
    <row r="117" spans="1:100" s="1" customFormat="1" x14ac:dyDescent="0.3">
      <c r="A117" s="1">
        <f t="shared" si="64"/>
        <v>104</v>
      </c>
      <c r="B117" s="1">
        <f t="shared" si="41"/>
        <v>10897</v>
      </c>
      <c r="C117" s="1">
        <v>104</v>
      </c>
      <c r="D117" s="1">
        <v>9101</v>
      </c>
      <c r="E117" s="1">
        <v>794</v>
      </c>
      <c r="F117" s="1">
        <v>0</v>
      </c>
      <c r="G117" s="1">
        <v>9661</v>
      </c>
      <c r="H117" s="1">
        <v>0</v>
      </c>
      <c r="I117" s="1">
        <v>442</v>
      </c>
      <c r="J117" s="4">
        <v>54.84</v>
      </c>
      <c r="K117" s="4">
        <v>1.23</v>
      </c>
      <c r="L117" s="4">
        <v>25.7</v>
      </c>
      <c r="M117" s="80">
        <v>1.05</v>
      </c>
      <c r="N117" s="1">
        <v>7192</v>
      </c>
      <c r="O117" s="1">
        <v>3695</v>
      </c>
      <c r="P117" s="1">
        <v>148</v>
      </c>
      <c r="Q117" s="1">
        <v>3497</v>
      </c>
      <c r="R117" s="1">
        <v>49</v>
      </c>
      <c r="S117" s="1">
        <v>0</v>
      </c>
      <c r="T117" s="1">
        <v>7</v>
      </c>
      <c r="U117" s="1">
        <v>0</v>
      </c>
      <c r="V117" s="1">
        <v>85</v>
      </c>
      <c r="W117" s="1">
        <v>1558</v>
      </c>
      <c r="X117" s="1">
        <v>442</v>
      </c>
      <c r="Y117" s="77">
        <v>0.74</v>
      </c>
      <c r="AA117" s="1">
        <f t="shared" si="42"/>
        <v>879</v>
      </c>
      <c r="AB117" s="1">
        <f t="shared" si="43"/>
        <v>11219</v>
      </c>
      <c r="AC117" s="1">
        <f t="shared" si="44"/>
        <v>884</v>
      </c>
      <c r="AD117" s="1">
        <f t="shared" si="65"/>
        <v>-37</v>
      </c>
      <c r="AE117" s="1">
        <f t="shared" si="66"/>
        <v>50</v>
      </c>
      <c r="AF117" s="1">
        <f t="shared" si="66"/>
        <v>0</v>
      </c>
      <c r="AG117" s="1">
        <f t="shared" si="66"/>
        <v>1</v>
      </c>
      <c r="AH117" s="1">
        <f t="shared" si="74"/>
        <v>14</v>
      </c>
      <c r="AI117" s="9">
        <f t="shared" si="45"/>
        <v>4.0561622464898597E-2</v>
      </c>
      <c r="AJ117" s="9">
        <f t="shared" si="46"/>
        <v>0.54484999999999995</v>
      </c>
      <c r="AK117" s="9">
        <f t="shared" si="47"/>
        <v>3.9699999999999999E-2</v>
      </c>
      <c r="AL117" s="9">
        <f t="shared" si="48"/>
        <v>0.48304999999999998</v>
      </c>
      <c r="AM117" s="9">
        <f t="shared" si="49"/>
        <v>2.2100000000000002E-2</v>
      </c>
      <c r="AN117" s="9">
        <f t="shared" si="50"/>
        <v>3.5E-4</v>
      </c>
      <c r="AO117" s="9">
        <f t="shared" si="51"/>
        <v>6.9999999999999999E-4</v>
      </c>
      <c r="AP117" s="1">
        <f t="shared" si="67"/>
        <v>-6</v>
      </c>
      <c r="AQ117" s="1">
        <f t="shared" si="67"/>
        <v>5</v>
      </c>
      <c r="AS117" s="1">
        <f t="shared" si="68"/>
        <v>1</v>
      </c>
      <c r="AT117" s="1">
        <f t="shared" si="75"/>
        <v>0</v>
      </c>
      <c r="AU117" s="1">
        <f t="shared" si="52"/>
        <v>2085</v>
      </c>
      <c r="AV117" s="9">
        <f t="shared" si="53"/>
        <v>0.10425</v>
      </c>
      <c r="AW117" s="9">
        <f t="shared" si="54"/>
        <v>4.2500000000000003E-3</v>
      </c>
      <c r="AX117" s="9">
        <f t="shared" si="55"/>
        <v>7.7899999999999997E-2</v>
      </c>
      <c r="AY117" s="9">
        <f t="shared" si="56"/>
        <v>2.2100000000000002E-2</v>
      </c>
      <c r="AZ117" s="9">
        <f t="shared" si="57"/>
        <v>0</v>
      </c>
      <c r="BA117" s="9">
        <f t="shared" si="69"/>
        <v>0.11441849999999998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21.857466063348415</v>
      </c>
    </row>
    <row r="118" spans="1:100" s="1" customFormat="1" x14ac:dyDescent="0.3">
      <c r="A118" s="1">
        <f t="shared" si="64"/>
        <v>105</v>
      </c>
      <c r="B118" s="1">
        <f t="shared" si="41"/>
        <v>10912</v>
      </c>
      <c r="C118" s="1">
        <v>105</v>
      </c>
      <c r="D118" s="1">
        <v>9086</v>
      </c>
      <c r="E118" s="1">
        <v>758</v>
      </c>
      <c r="F118" s="1">
        <v>0</v>
      </c>
      <c r="G118" s="1">
        <v>9711</v>
      </c>
      <c r="H118" s="1">
        <v>0</v>
      </c>
      <c r="I118" s="1">
        <v>443</v>
      </c>
      <c r="J118" s="4">
        <v>54.86</v>
      </c>
      <c r="K118" s="4">
        <v>1.23</v>
      </c>
      <c r="L118" s="4">
        <v>25.8</v>
      </c>
      <c r="M118" s="80">
        <v>1.05</v>
      </c>
      <c r="N118" s="1">
        <v>7204</v>
      </c>
      <c r="O118" s="1">
        <v>3698</v>
      </c>
      <c r="P118" s="1">
        <v>142</v>
      </c>
      <c r="Q118" s="1">
        <v>3506</v>
      </c>
      <c r="R118" s="1">
        <v>49</v>
      </c>
      <c r="S118" s="1">
        <v>0</v>
      </c>
      <c r="T118" s="1">
        <v>7</v>
      </c>
      <c r="U118" s="1">
        <v>0</v>
      </c>
      <c r="V118" s="1">
        <v>81</v>
      </c>
      <c r="W118" s="1">
        <v>1563</v>
      </c>
      <c r="X118" s="1">
        <v>443</v>
      </c>
      <c r="Y118" s="77">
        <v>0.74</v>
      </c>
      <c r="AA118" s="1">
        <f t="shared" si="42"/>
        <v>839</v>
      </c>
      <c r="AB118" s="1">
        <f t="shared" si="43"/>
        <v>11274</v>
      </c>
      <c r="AC118" s="1">
        <f t="shared" si="44"/>
        <v>886</v>
      </c>
      <c r="AD118" s="1">
        <f t="shared" si="65"/>
        <v>-36</v>
      </c>
      <c r="AE118" s="1">
        <f t="shared" si="66"/>
        <v>50</v>
      </c>
      <c r="AF118" s="1">
        <f t="shared" si="66"/>
        <v>0</v>
      </c>
      <c r="AG118" s="1">
        <f t="shared" si="66"/>
        <v>1</v>
      </c>
      <c r="AH118" s="1">
        <f t="shared" si="74"/>
        <v>15</v>
      </c>
      <c r="AI118" s="9">
        <f t="shared" si="45"/>
        <v>4.0597507331378298E-2</v>
      </c>
      <c r="AJ118" s="9">
        <f t="shared" si="46"/>
        <v>0.54559999999999997</v>
      </c>
      <c r="AK118" s="9">
        <f t="shared" si="47"/>
        <v>3.7900000000000003E-2</v>
      </c>
      <c r="AL118" s="9">
        <f t="shared" si="48"/>
        <v>0.48554999999999998</v>
      </c>
      <c r="AM118" s="9">
        <f t="shared" si="49"/>
        <v>2.215E-2</v>
      </c>
      <c r="AN118" s="9">
        <f t="shared" si="50"/>
        <v>3.5E-4</v>
      </c>
      <c r="AO118" s="9">
        <f t="shared" si="51"/>
        <v>7.5000000000000002E-4</v>
      </c>
      <c r="AP118" s="1">
        <f t="shared" si="67"/>
        <v>-4</v>
      </c>
      <c r="AQ118" s="1">
        <f t="shared" si="67"/>
        <v>5</v>
      </c>
      <c r="AS118" s="1">
        <f t="shared" si="68"/>
        <v>1</v>
      </c>
      <c r="AT118" s="1">
        <f t="shared" si="75"/>
        <v>2</v>
      </c>
      <c r="AU118" s="1">
        <f t="shared" si="52"/>
        <v>2087</v>
      </c>
      <c r="AV118" s="9">
        <f t="shared" si="53"/>
        <v>0.10435</v>
      </c>
      <c r="AW118" s="9">
        <f t="shared" si="54"/>
        <v>4.0499999999999998E-3</v>
      </c>
      <c r="AX118" s="9">
        <f t="shared" si="55"/>
        <v>7.8149999999999997E-2</v>
      </c>
      <c r="AY118" s="9">
        <f t="shared" si="56"/>
        <v>2.215E-2</v>
      </c>
      <c r="AZ118" s="9">
        <f t="shared" si="57"/>
        <v>1E-4</v>
      </c>
      <c r="BA118" s="9">
        <f t="shared" si="69"/>
        <v>0.11457599999999998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21.920993227990969</v>
      </c>
    </row>
    <row r="119" spans="1:100" s="1" customFormat="1" x14ac:dyDescent="0.3">
      <c r="A119" s="1">
        <f t="shared" si="64"/>
        <v>106</v>
      </c>
      <c r="B119" s="1">
        <f t="shared" si="41"/>
        <v>10927</v>
      </c>
      <c r="C119" s="1">
        <v>106</v>
      </c>
      <c r="D119" s="1">
        <v>9072</v>
      </c>
      <c r="E119" s="1">
        <v>725</v>
      </c>
      <c r="F119" s="1">
        <v>0</v>
      </c>
      <c r="G119" s="1">
        <v>9758</v>
      </c>
      <c r="H119" s="1">
        <v>0</v>
      </c>
      <c r="I119" s="1">
        <v>444</v>
      </c>
      <c r="J119" s="4">
        <v>54.87</v>
      </c>
      <c r="K119" s="4">
        <v>1.23</v>
      </c>
      <c r="L119" s="4">
        <v>25.8</v>
      </c>
      <c r="M119" s="80">
        <v>1.05</v>
      </c>
      <c r="N119" s="1">
        <v>7216</v>
      </c>
      <c r="O119" s="1">
        <v>3701</v>
      </c>
      <c r="P119" s="1">
        <v>138</v>
      </c>
      <c r="Q119" s="1">
        <v>3513</v>
      </c>
      <c r="R119" s="1">
        <v>49</v>
      </c>
      <c r="S119" s="1">
        <v>0</v>
      </c>
      <c r="T119" s="1">
        <v>6</v>
      </c>
      <c r="U119" s="1">
        <v>0</v>
      </c>
      <c r="V119" s="1">
        <v>77</v>
      </c>
      <c r="W119" s="1">
        <v>1568</v>
      </c>
      <c r="X119" s="1">
        <v>444</v>
      </c>
      <c r="Y119" s="77">
        <v>0.73</v>
      </c>
      <c r="AA119" s="1">
        <f t="shared" si="42"/>
        <v>802</v>
      </c>
      <c r="AB119" s="1">
        <f t="shared" si="43"/>
        <v>11326</v>
      </c>
      <c r="AC119" s="1">
        <f t="shared" si="44"/>
        <v>888</v>
      </c>
      <c r="AD119" s="1">
        <f t="shared" si="65"/>
        <v>-33</v>
      </c>
      <c r="AE119" s="1">
        <f t="shared" si="66"/>
        <v>47</v>
      </c>
      <c r="AF119" s="1">
        <f t="shared" si="66"/>
        <v>0</v>
      </c>
      <c r="AG119" s="1">
        <f t="shared" si="66"/>
        <v>1</v>
      </c>
      <c r="AH119" s="1">
        <f t="shared" si="74"/>
        <v>15</v>
      </c>
      <c r="AI119" s="9">
        <f t="shared" si="45"/>
        <v>4.0633293676214884E-2</v>
      </c>
      <c r="AJ119" s="9">
        <f t="shared" si="46"/>
        <v>0.54635</v>
      </c>
      <c r="AK119" s="9">
        <f t="shared" si="47"/>
        <v>3.6249999999999998E-2</v>
      </c>
      <c r="AL119" s="9">
        <f t="shared" si="48"/>
        <v>0.4879</v>
      </c>
      <c r="AM119" s="9">
        <f t="shared" si="49"/>
        <v>2.2200000000000001E-2</v>
      </c>
      <c r="AN119" s="9">
        <f t="shared" si="50"/>
        <v>2.9999999999999997E-4</v>
      </c>
      <c r="AO119" s="9">
        <f t="shared" si="51"/>
        <v>7.5000000000000002E-4</v>
      </c>
      <c r="AP119" s="1">
        <f t="shared" si="67"/>
        <v>-4</v>
      </c>
      <c r="AQ119" s="1">
        <f t="shared" si="67"/>
        <v>5</v>
      </c>
      <c r="AS119" s="1">
        <f t="shared" si="68"/>
        <v>1</v>
      </c>
      <c r="AT119" s="1">
        <f t="shared" si="75"/>
        <v>2</v>
      </c>
      <c r="AU119" s="1">
        <f t="shared" si="52"/>
        <v>2089</v>
      </c>
      <c r="AV119" s="9">
        <f t="shared" si="53"/>
        <v>0.10445</v>
      </c>
      <c r="AW119" s="9">
        <f t="shared" si="54"/>
        <v>3.8500000000000001E-3</v>
      </c>
      <c r="AX119" s="9">
        <f t="shared" si="55"/>
        <v>7.8399999999999997E-2</v>
      </c>
      <c r="AY119" s="9">
        <f t="shared" si="56"/>
        <v>2.2200000000000001E-2</v>
      </c>
      <c r="AZ119" s="9">
        <f t="shared" si="57"/>
        <v>1E-4</v>
      </c>
      <c r="BA119" s="9">
        <f t="shared" si="69"/>
        <v>0.1147335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21.977477477477478</v>
      </c>
    </row>
    <row r="120" spans="1:100" s="1" customFormat="1" x14ac:dyDescent="0.3">
      <c r="A120" s="1">
        <f t="shared" si="64"/>
        <v>107</v>
      </c>
      <c r="B120" s="1">
        <f t="shared" si="41"/>
        <v>10940</v>
      </c>
      <c r="C120" s="1">
        <v>107</v>
      </c>
      <c r="D120" s="1">
        <v>9058</v>
      </c>
      <c r="E120" s="1">
        <v>693</v>
      </c>
      <c r="F120" s="1">
        <v>0</v>
      </c>
      <c r="G120" s="1">
        <v>9801</v>
      </c>
      <c r="H120" s="1">
        <v>0</v>
      </c>
      <c r="I120" s="1">
        <v>446</v>
      </c>
      <c r="J120" s="4">
        <v>54.89</v>
      </c>
      <c r="K120" s="4">
        <v>1.23</v>
      </c>
      <c r="L120" s="4">
        <v>25.8</v>
      </c>
      <c r="M120" s="80">
        <v>1.04</v>
      </c>
      <c r="N120" s="1">
        <v>7228</v>
      </c>
      <c r="O120" s="1">
        <v>3703</v>
      </c>
      <c r="P120" s="1">
        <v>133</v>
      </c>
      <c r="Q120" s="1">
        <v>3520</v>
      </c>
      <c r="R120" s="1">
        <v>49</v>
      </c>
      <c r="S120" s="1">
        <v>0</v>
      </c>
      <c r="T120" s="1">
        <v>5</v>
      </c>
      <c r="U120" s="1">
        <v>0</v>
      </c>
      <c r="V120" s="1">
        <v>73</v>
      </c>
      <c r="W120" s="1">
        <v>1572</v>
      </c>
      <c r="X120" s="1">
        <v>446</v>
      </c>
      <c r="Y120" s="77">
        <v>0.73</v>
      </c>
      <c r="AA120" s="1">
        <f t="shared" si="42"/>
        <v>766</v>
      </c>
      <c r="AB120" s="1">
        <f t="shared" si="43"/>
        <v>11373</v>
      </c>
      <c r="AC120" s="1">
        <f t="shared" si="44"/>
        <v>892</v>
      </c>
      <c r="AD120" s="1">
        <f t="shared" si="65"/>
        <v>-32</v>
      </c>
      <c r="AE120" s="1">
        <f t="shared" si="66"/>
        <v>43</v>
      </c>
      <c r="AF120" s="1">
        <f t="shared" si="66"/>
        <v>0</v>
      </c>
      <c r="AG120" s="1">
        <f t="shared" si="66"/>
        <v>2</v>
      </c>
      <c r="AH120" s="1">
        <f t="shared" si="74"/>
        <v>13</v>
      </c>
      <c r="AI120" s="9">
        <f t="shared" si="45"/>
        <v>4.0767824497257771E-2</v>
      </c>
      <c r="AJ120" s="9">
        <f t="shared" si="46"/>
        <v>0.54700000000000004</v>
      </c>
      <c r="AK120" s="9">
        <f t="shared" si="47"/>
        <v>3.465E-2</v>
      </c>
      <c r="AL120" s="9">
        <f t="shared" si="48"/>
        <v>0.49004999999999999</v>
      </c>
      <c r="AM120" s="9">
        <f t="shared" si="49"/>
        <v>2.23E-2</v>
      </c>
      <c r="AN120" s="9">
        <f t="shared" si="50"/>
        <v>2.5000000000000001E-4</v>
      </c>
      <c r="AO120" s="9">
        <f t="shared" si="51"/>
        <v>6.4999999999999997E-4</v>
      </c>
      <c r="AP120" s="1">
        <f t="shared" si="67"/>
        <v>-4</v>
      </c>
      <c r="AQ120" s="1">
        <f t="shared" si="67"/>
        <v>4</v>
      </c>
      <c r="AS120" s="1">
        <f t="shared" si="68"/>
        <v>2</v>
      </c>
      <c r="AT120" s="1">
        <f t="shared" si="75"/>
        <v>2</v>
      </c>
      <c r="AU120" s="1">
        <f t="shared" si="52"/>
        <v>2091</v>
      </c>
      <c r="AV120" s="9">
        <f t="shared" si="53"/>
        <v>0.10455</v>
      </c>
      <c r="AW120" s="9">
        <f t="shared" si="54"/>
        <v>3.65E-3</v>
      </c>
      <c r="AX120" s="9">
        <f t="shared" si="55"/>
        <v>7.8600000000000003E-2</v>
      </c>
      <c r="AY120" s="9">
        <f t="shared" si="56"/>
        <v>2.23E-2</v>
      </c>
      <c r="AZ120" s="9">
        <f t="shared" si="57"/>
        <v>1E-4</v>
      </c>
      <c r="BA120" s="9">
        <f t="shared" si="69"/>
        <v>0.11487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21.975336322869953</v>
      </c>
    </row>
    <row r="121" spans="1:100" s="1" customFormat="1" x14ac:dyDescent="0.3">
      <c r="A121" s="1">
        <f t="shared" si="64"/>
        <v>108</v>
      </c>
      <c r="B121" s="1">
        <f t="shared" si="41"/>
        <v>10953</v>
      </c>
      <c r="C121" s="1">
        <v>108</v>
      </c>
      <c r="D121" s="1">
        <v>9046</v>
      </c>
      <c r="E121" s="1">
        <v>657</v>
      </c>
      <c r="F121" s="1">
        <v>0</v>
      </c>
      <c r="G121" s="1">
        <v>9849</v>
      </c>
      <c r="H121" s="1">
        <v>0</v>
      </c>
      <c r="I121" s="1">
        <v>447</v>
      </c>
      <c r="J121" s="4">
        <v>54.91</v>
      </c>
      <c r="K121" s="4">
        <v>1.23</v>
      </c>
      <c r="L121" s="4">
        <v>25.8</v>
      </c>
      <c r="M121" s="80">
        <v>1.04</v>
      </c>
      <c r="N121" s="1">
        <v>7238</v>
      </c>
      <c r="O121" s="1">
        <v>3705</v>
      </c>
      <c r="P121" s="1">
        <v>127</v>
      </c>
      <c r="Q121" s="1">
        <v>3528</v>
      </c>
      <c r="R121" s="1">
        <v>49</v>
      </c>
      <c r="S121" s="1">
        <v>0</v>
      </c>
      <c r="T121" s="1">
        <v>5</v>
      </c>
      <c r="U121" s="1">
        <v>0</v>
      </c>
      <c r="V121" s="1">
        <v>70</v>
      </c>
      <c r="W121" s="1">
        <v>1576</v>
      </c>
      <c r="X121" s="1">
        <v>447</v>
      </c>
      <c r="Y121" s="77">
        <v>0.73</v>
      </c>
      <c r="AA121" s="1">
        <f t="shared" si="42"/>
        <v>727</v>
      </c>
      <c r="AB121" s="1">
        <f t="shared" si="43"/>
        <v>11425</v>
      </c>
      <c r="AC121" s="1">
        <f t="shared" si="44"/>
        <v>894</v>
      </c>
      <c r="AD121" s="1">
        <f t="shared" si="65"/>
        <v>-36</v>
      </c>
      <c r="AE121" s="1">
        <f t="shared" si="66"/>
        <v>48</v>
      </c>
      <c r="AF121" s="1">
        <f t="shared" si="66"/>
        <v>0</v>
      </c>
      <c r="AG121" s="1">
        <f t="shared" si="66"/>
        <v>1</v>
      </c>
      <c r="AH121" s="1">
        <f t="shared" si="74"/>
        <v>13</v>
      </c>
      <c r="AI121" s="9">
        <f t="shared" si="45"/>
        <v>4.0810736784442615E-2</v>
      </c>
      <c r="AJ121" s="9">
        <f t="shared" si="46"/>
        <v>0.54764999999999997</v>
      </c>
      <c r="AK121" s="9">
        <f t="shared" si="47"/>
        <v>3.2849999999999997E-2</v>
      </c>
      <c r="AL121" s="9">
        <f t="shared" si="48"/>
        <v>0.49245</v>
      </c>
      <c r="AM121" s="9">
        <f t="shared" si="49"/>
        <v>2.2349999999999998E-2</v>
      </c>
      <c r="AN121" s="9">
        <f t="shared" si="50"/>
        <v>2.5000000000000001E-4</v>
      </c>
      <c r="AO121" s="9">
        <f t="shared" si="51"/>
        <v>6.4999999999999997E-4</v>
      </c>
      <c r="AP121" s="1">
        <f t="shared" si="67"/>
        <v>-3</v>
      </c>
      <c r="AQ121" s="1">
        <f t="shared" si="67"/>
        <v>4</v>
      </c>
      <c r="AS121" s="1">
        <f t="shared" si="68"/>
        <v>1</v>
      </c>
      <c r="AT121" s="1">
        <f t="shared" si="75"/>
        <v>2</v>
      </c>
      <c r="AU121" s="1">
        <f t="shared" si="52"/>
        <v>2093</v>
      </c>
      <c r="AV121" s="9">
        <f t="shared" si="53"/>
        <v>0.10465000000000001</v>
      </c>
      <c r="AW121" s="9">
        <f t="shared" si="54"/>
        <v>3.5000000000000001E-3</v>
      </c>
      <c r="AX121" s="9">
        <f t="shared" si="55"/>
        <v>7.8799999999999995E-2</v>
      </c>
      <c r="AY121" s="9">
        <f t="shared" si="56"/>
        <v>2.2349999999999998E-2</v>
      </c>
      <c r="AZ121" s="9">
        <f t="shared" si="57"/>
        <v>1E-4</v>
      </c>
      <c r="BA121" s="9">
        <f t="shared" si="69"/>
        <v>0.1150064999999999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22.033557046979865</v>
      </c>
    </row>
    <row r="122" spans="1:100" s="1" customFormat="1" x14ac:dyDescent="0.3">
      <c r="A122" s="1">
        <f t="shared" si="64"/>
        <v>109</v>
      </c>
      <c r="B122" s="1">
        <f t="shared" si="41"/>
        <v>10963</v>
      </c>
      <c r="C122" s="1">
        <v>109</v>
      </c>
      <c r="D122" s="1">
        <v>9035</v>
      </c>
      <c r="E122" s="1">
        <v>628</v>
      </c>
      <c r="F122" s="1">
        <v>0</v>
      </c>
      <c r="G122" s="1">
        <v>9887</v>
      </c>
      <c r="H122" s="1">
        <v>0</v>
      </c>
      <c r="I122" s="1">
        <v>448</v>
      </c>
      <c r="J122" s="4">
        <v>54.93</v>
      </c>
      <c r="K122" s="4">
        <v>1.23</v>
      </c>
      <c r="L122" s="4">
        <v>25.8</v>
      </c>
      <c r="M122" s="80">
        <v>1.04</v>
      </c>
      <c r="N122" s="1">
        <v>7246</v>
      </c>
      <c r="O122" s="1">
        <v>3707</v>
      </c>
      <c r="P122" s="1">
        <v>122</v>
      </c>
      <c r="Q122" s="1">
        <v>3535</v>
      </c>
      <c r="R122" s="1">
        <v>49</v>
      </c>
      <c r="S122" s="1">
        <v>0</v>
      </c>
      <c r="T122" s="1">
        <v>5</v>
      </c>
      <c r="U122" s="1">
        <v>0</v>
      </c>
      <c r="V122" s="1">
        <v>65</v>
      </c>
      <c r="W122" s="1">
        <v>1580</v>
      </c>
      <c r="X122" s="1">
        <v>448</v>
      </c>
      <c r="Y122" s="77">
        <v>0.73</v>
      </c>
      <c r="AA122" s="1">
        <f t="shared" si="42"/>
        <v>693</v>
      </c>
      <c r="AB122" s="1">
        <f t="shared" si="43"/>
        <v>11467</v>
      </c>
      <c r="AC122" s="1">
        <f t="shared" si="44"/>
        <v>896</v>
      </c>
      <c r="AD122" s="1">
        <f t="shared" si="65"/>
        <v>-29</v>
      </c>
      <c r="AE122" s="1">
        <f t="shared" si="66"/>
        <v>38</v>
      </c>
      <c r="AF122" s="1">
        <f t="shared" si="66"/>
        <v>0</v>
      </c>
      <c r="AG122" s="1">
        <f t="shared" si="66"/>
        <v>1</v>
      </c>
      <c r="AH122" s="1">
        <f t="shared" si="74"/>
        <v>10</v>
      </c>
      <c r="AI122" s="9">
        <f t="shared" si="45"/>
        <v>4.086472680835538E-2</v>
      </c>
      <c r="AJ122" s="9">
        <f t="shared" si="46"/>
        <v>0.54815000000000003</v>
      </c>
      <c r="AK122" s="9">
        <f t="shared" si="47"/>
        <v>3.1399999999999997E-2</v>
      </c>
      <c r="AL122" s="9">
        <f t="shared" si="48"/>
        <v>0.49435000000000001</v>
      </c>
      <c r="AM122" s="9">
        <f t="shared" si="49"/>
        <v>2.24E-2</v>
      </c>
      <c r="AN122" s="9">
        <f t="shared" si="50"/>
        <v>2.5000000000000001E-4</v>
      </c>
      <c r="AO122" s="9">
        <f t="shared" si="51"/>
        <v>5.0000000000000001E-4</v>
      </c>
      <c r="AP122" s="1">
        <f t="shared" si="67"/>
        <v>-5</v>
      </c>
      <c r="AQ122" s="1">
        <f t="shared" si="67"/>
        <v>4</v>
      </c>
      <c r="AS122" s="1">
        <f t="shared" si="68"/>
        <v>1</v>
      </c>
      <c r="AT122" s="1">
        <f t="shared" si="75"/>
        <v>0</v>
      </c>
      <c r="AU122" s="1">
        <f t="shared" si="52"/>
        <v>2093</v>
      </c>
      <c r="AV122" s="9">
        <f t="shared" si="53"/>
        <v>0.10465000000000001</v>
      </c>
      <c r="AW122" s="9">
        <f t="shared" si="54"/>
        <v>3.2499999999999999E-3</v>
      </c>
      <c r="AX122" s="9">
        <f t="shared" si="55"/>
        <v>7.9000000000000001E-2</v>
      </c>
      <c r="AY122" s="9">
        <f t="shared" si="56"/>
        <v>2.24E-2</v>
      </c>
      <c r="AZ122" s="9">
        <f t="shared" si="57"/>
        <v>0</v>
      </c>
      <c r="BA122" s="9">
        <f t="shared" si="69"/>
        <v>0.11511150000000001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10977</v>
      </c>
      <c r="C123" s="1">
        <v>110</v>
      </c>
      <c r="D123" s="1">
        <v>9022</v>
      </c>
      <c r="E123" s="1">
        <v>602</v>
      </c>
      <c r="F123" s="1">
        <v>0</v>
      </c>
      <c r="G123" s="1">
        <v>9926</v>
      </c>
      <c r="H123" s="1">
        <v>0</v>
      </c>
      <c r="I123" s="1">
        <v>449</v>
      </c>
      <c r="J123" s="4">
        <v>54.94</v>
      </c>
      <c r="K123" s="4">
        <v>1.23</v>
      </c>
      <c r="L123" s="4">
        <v>25.8</v>
      </c>
      <c r="M123" s="80">
        <v>1.04</v>
      </c>
      <c r="N123" s="1">
        <v>7257</v>
      </c>
      <c r="O123" s="1">
        <v>3710</v>
      </c>
      <c r="P123" s="1">
        <v>117</v>
      </c>
      <c r="Q123" s="1">
        <v>3542</v>
      </c>
      <c r="R123" s="1">
        <v>49</v>
      </c>
      <c r="S123" s="1">
        <v>0</v>
      </c>
      <c r="T123" s="1">
        <v>5</v>
      </c>
      <c r="U123" s="1">
        <v>0</v>
      </c>
      <c r="V123" s="1">
        <v>62</v>
      </c>
      <c r="W123" s="1">
        <v>1583</v>
      </c>
      <c r="X123" s="1">
        <v>449</v>
      </c>
      <c r="Y123" s="77">
        <v>0.73</v>
      </c>
      <c r="AA123" s="1">
        <f t="shared" si="42"/>
        <v>664</v>
      </c>
      <c r="AB123" s="1">
        <f t="shared" si="43"/>
        <v>11509</v>
      </c>
      <c r="AC123" s="1">
        <f t="shared" si="44"/>
        <v>898</v>
      </c>
      <c r="AD123" s="1">
        <f t="shared" si="65"/>
        <v>-26</v>
      </c>
      <c r="AE123" s="1">
        <f t="shared" si="66"/>
        <v>39</v>
      </c>
      <c r="AF123" s="1">
        <f t="shared" si="66"/>
        <v>0</v>
      </c>
      <c r="AG123" s="1">
        <f t="shared" si="66"/>
        <v>1</v>
      </c>
      <c r="AH123" s="1">
        <f t="shared" si="74"/>
        <v>14</v>
      </c>
      <c r="AI123" s="9">
        <f t="shared" si="45"/>
        <v>4.0903707752573563E-2</v>
      </c>
      <c r="AJ123" s="9">
        <f t="shared" si="46"/>
        <v>0.54884999999999995</v>
      </c>
      <c r="AK123" s="9">
        <f t="shared" si="47"/>
        <v>3.0099999999999998E-2</v>
      </c>
      <c r="AL123" s="9">
        <f t="shared" si="48"/>
        <v>0.49630000000000002</v>
      </c>
      <c r="AM123" s="9">
        <f t="shared" si="49"/>
        <v>2.2450000000000001E-2</v>
      </c>
      <c r="AN123" s="9">
        <f t="shared" si="50"/>
        <v>2.5000000000000001E-4</v>
      </c>
      <c r="AO123" s="9">
        <f t="shared" si="51"/>
        <v>6.9999999999999999E-4</v>
      </c>
      <c r="AP123" s="1">
        <f t="shared" si="67"/>
        <v>-3</v>
      </c>
      <c r="AQ123" s="1">
        <f t="shared" si="67"/>
        <v>3</v>
      </c>
      <c r="AS123" s="1">
        <f t="shared" si="68"/>
        <v>1</v>
      </c>
      <c r="AT123" s="1">
        <f t="shared" si="75"/>
        <v>1</v>
      </c>
      <c r="AU123" s="1">
        <f t="shared" si="52"/>
        <v>2094</v>
      </c>
      <c r="AV123" s="9">
        <f t="shared" si="53"/>
        <v>0.1047</v>
      </c>
      <c r="AW123" s="9">
        <f t="shared" si="54"/>
        <v>3.0999999999999999E-3</v>
      </c>
      <c r="AX123" s="9">
        <f t="shared" si="55"/>
        <v>7.9149999999999998E-2</v>
      </c>
      <c r="AY123" s="9">
        <f t="shared" si="56"/>
        <v>2.2450000000000001E-2</v>
      </c>
      <c r="AZ123" s="9">
        <f t="shared" si="57"/>
        <v>5.0000000000000002E-5</v>
      </c>
      <c r="BA123" s="9">
        <f t="shared" si="69"/>
        <v>0.11525849999999999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10987</v>
      </c>
      <c r="C124" s="1">
        <v>111</v>
      </c>
      <c r="D124" s="1">
        <v>9013</v>
      </c>
      <c r="E124" s="1">
        <v>571</v>
      </c>
      <c r="F124" s="1">
        <v>0</v>
      </c>
      <c r="G124" s="1">
        <v>9965</v>
      </c>
      <c r="H124" s="1">
        <v>0</v>
      </c>
      <c r="I124" s="1">
        <v>451</v>
      </c>
      <c r="J124" s="4">
        <v>54.96</v>
      </c>
      <c r="K124" s="4">
        <v>1.23</v>
      </c>
      <c r="L124" s="4">
        <v>25.8</v>
      </c>
      <c r="M124" s="80">
        <v>1.04</v>
      </c>
      <c r="N124" s="1">
        <v>7264</v>
      </c>
      <c r="O124" s="1">
        <v>3712</v>
      </c>
      <c r="P124" s="1">
        <v>112</v>
      </c>
      <c r="Q124" s="1">
        <v>3549</v>
      </c>
      <c r="R124" s="1">
        <v>49</v>
      </c>
      <c r="S124" s="1">
        <v>0</v>
      </c>
      <c r="T124" s="1">
        <v>4</v>
      </c>
      <c r="U124" s="1">
        <v>0</v>
      </c>
      <c r="V124" s="1">
        <v>58</v>
      </c>
      <c r="W124" s="1">
        <v>1586</v>
      </c>
      <c r="X124" s="1">
        <v>451</v>
      </c>
      <c r="Y124" s="77">
        <v>0.73</v>
      </c>
      <c r="AA124" s="1">
        <f t="shared" si="42"/>
        <v>629</v>
      </c>
      <c r="AB124" s="1">
        <f t="shared" si="43"/>
        <v>11551</v>
      </c>
      <c r="AC124" s="1">
        <f t="shared" si="44"/>
        <v>902</v>
      </c>
      <c r="AD124" s="1">
        <f t="shared" si="65"/>
        <v>-31</v>
      </c>
      <c r="AE124" s="1">
        <f t="shared" si="66"/>
        <v>39</v>
      </c>
      <c r="AF124" s="1">
        <f t="shared" si="66"/>
        <v>0</v>
      </c>
      <c r="AG124" s="1">
        <f t="shared" si="66"/>
        <v>2</v>
      </c>
      <c r="AH124" s="1">
        <f t="shared" si="74"/>
        <v>10</v>
      </c>
      <c r="AI124" s="9">
        <f t="shared" si="45"/>
        <v>4.1048511877673617E-2</v>
      </c>
      <c r="AJ124" s="9">
        <f t="shared" si="46"/>
        <v>0.54935</v>
      </c>
      <c r="AK124" s="9">
        <f t="shared" si="47"/>
        <v>2.8549999999999999E-2</v>
      </c>
      <c r="AL124" s="9">
        <f t="shared" si="48"/>
        <v>0.49825000000000003</v>
      </c>
      <c r="AM124" s="9">
        <f t="shared" si="49"/>
        <v>2.2550000000000001E-2</v>
      </c>
      <c r="AN124" s="9">
        <f t="shared" si="50"/>
        <v>2.0000000000000001E-4</v>
      </c>
      <c r="AO124" s="9">
        <f t="shared" si="51"/>
        <v>5.0000000000000001E-4</v>
      </c>
      <c r="AP124" s="1">
        <f t="shared" si="67"/>
        <v>-4</v>
      </c>
      <c r="AQ124" s="1">
        <f t="shared" si="67"/>
        <v>3</v>
      </c>
      <c r="AS124" s="1">
        <f t="shared" si="68"/>
        <v>2</v>
      </c>
      <c r="AT124" s="1">
        <f t="shared" si="75"/>
        <v>1</v>
      </c>
      <c r="AU124" s="1">
        <f t="shared" si="52"/>
        <v>2095</v>
      </c>
      <c r="AV124" s="9">
        <f t="shared" si="53"/>
        <v>0.10475</v>
      </c>
      <c r="AW124" s="9">
        <f t="shared" si="54"/>
        <v>2.8999999999999998E-3</v>
      </c>
      <c r="AX124" s="9">
        <f t="shared" si="55"/>
        <v>7.9299999999999995E-2</v>
      </c>
      <c r="AY124" s="9">
        <f t="shared" si="56"/>
        <v>2.2550000000000001E-2</v>
      </c>
      <c r="AZ124" s="9">
        <f t="shared" si="57"/>
        <v>5.0000000000000002E-5</v>
      </c>
      <c r="BA124" s="9">
        <f t="shared" si="69"/>
        <v>0.11536349999999999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10995</v>
      </c>
      <c r="C125" s="1">
        <v>112</v>
      </c>
      <c r="D125" s="1">
        <v>9003</v>
      </c>
      <c r="E125" s="1">
        <v>543</v>
      </c>
      <c r="F125" s="1">
        <v>0</v>
      </c>
      <c r="G125" s="1">
        <v>10001</v>
      </c>
      <c r="H125" s="1">
        <v>0</v>
      </c>
      <c r="I125" s="1">
        <v>451</v>
      </c>
      <c r="J125" s="4">
        <v>54.98</v>
      </c>
      <c r="K125" s="4">
        <v>1.23</v>
      </c>
      <c r="L125" s="4">
        <v>25.8</v>
      </c>
      <c r="M125" s="80">
        <v>1.03</v>
      </c>
      <c r="N125" s="1">
        <v>7273</v>
      </c>
      <c r="O125" s="1">
        <v>3713</v>
      </c>
      <c r="P125" s="1">
        <v>106</v>
      </c>
      <c r="Q125" s="1">
        <v>3557</v>
      </c>
      <c r="R125" s="1">
        <v>49</v>
      </c>
      <c r="S125" s="1">
        <v>0</v>
      </c>
      <c r="T125" s="1">
        <v>5</v>
      </c>
      <c r="U125" s="1">
        <v>0</v>
      </c>
      <c r="V125" s="1">
        <v>56</v>
      </c>
      <c r="W125" s="1">
        <v>1590</v>
      </c>
      <c r="X125" s="1">
        <v>451</v>
      </c>
      <c r="Y125" s="77">
        <v>0.73</v>
      </c>
      <c r="AA125" s="1">
        <f t="shared" si="42"/>
        <v>599</v>
      </c>
      <c r="AB125" s="1">
        <f t="shared" si="43"/>
        <v>11591</v>
      </c>
      <c r="AC125" s="1">
        <f t="shared" si="44"/>
        <v>902</v>
      </c>
      <c r="AD125" s="1">
        <f t="shared" si="65"/>
        <v>-28</v>
      </c>
      <c r="AE125" s="1">
        <f t="shared" si="66"/>
        <v>36</v>
      </c>
      <c r="AF125" s="1">
        <f t="shared" si="66"/>
        <v>0</v>
      </c>
      <c r="AG125" s="1">
        <f t="shared" si="66"/>
        <v>0</v>
      </c>
      <c r="AH125" s="1">
        <f t="shared" si="74"/>
        <v>8</v>
      </c>
      <c r="AI125" s="9">
        <f t="shared" si="45"/>
        <v>4.1018644838562983E-2</v>
      </c>
      <c r="AJ125" s="9">
        <f t="shared" si="46"/>
        <v>0.54974999999999996</v>
      </c>
      <c r="AK125" s="9">
        <f t="shared" si="47"/>
        <v>2.7150000000000001E-2</v>
      </c>
      <c r="AL125" s="9">
        <f t="shared" si="48"/>
        <v>0.50004999999999999</v>
      </c>
      <c r="AM125" s="9">
        <f t="shared" si="49"/>
        <v>2.2550000000000001E-2</v>
      </c>
      <c r="AN125" s="9">
        <f t="shared" si="50"/>
        <v>2.5000000000000001E-4</v>
      </c>
      <c r="AO125" s="9">
        <f t="shared" si="51"/>
        <v>4.0000000000000002E-4</v>
      </c>
      <c r="AP125" s="1">
        <f t="shared" si="67"/>
        <v>-2</v>
      </c>
      <c r="AQ125" s="1">
        <f t="shared" si="67"/>
        <v>4</v>
      </c>
      <c r="AS125" s="1">
        <f t="shared" si="68"/>
        <v>0</v>
      </c>
      <c r="AT125" s="1">
        <f t="shared" si="75"/>
        <v>2</v>
      </c>
      <c r="AU125" s="1">
        <f t="shared" si="52"/>
        <v>2097</v>
      </c>
      <c r="AV125" s="9">
        <f t="shared" si="53"/>
        <v>0.10485</v>
      </c>
      <c r="AW125" s="9">
        <f t="shared" si="54"/>
        <v>2.8E-3</v>
      </c>
      <c r="AX125" s="9">
        <f t="shared" si="55"/>
        <v>7.9500000000000001E-2</v>
      </c>
      <c r="AY125" s="9">
        <f t="shared" si="56"/>
        <v>2.2550000000000001E-2</v>
      </c>
      <c r="AZ125" s="9">
        <f t="shared" si="57"/>
        <v>1E-4</v>
      </c>
      <c r="BA125" s="9">
        <f t="shared" si="69"/>
        <v>0.11544749999999998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11004</v>
      </c>
      <c r="C126" s="1">
        <v>113</v>
      </c>
      <c r="D126" s="1">
        <v>8995</v>
      </c>
      <c r="E126" s="1">
        <v>516</v>
      </c>
      <c r="F126" s="1">
        <v>0</v>
      </c>
      <c r="G126" s="1">
        <v>10036</v>
      </c>
      <c r="H126" s="1">
        <v>0</v>
      </c>
      <c r="I126" s="1">
        <v>452</v>
      </c>
      <c r="J126" s="4">
        <v>54.99</v>
      </c>
      <c r="K126" s="4">
        <v>1.23</v>
      </c>
      <c r="L126" s="4">
        <v>25.8</v>
      </c>
      <c r="M126" s="80">
        <v>1.03</v>
      </c>
      <c r="N126" s="1">
        <v>7280</v>
      </c>
      <c r="O126" s="1">
        <v>3714</v>
      </c>
      <c r="P126" s="1">
        <v>99</v>
      </c>
      <c r="Q126" s="1">
        <v>3565</v>
      </c>
      <c r="R126" s="1">
        <v>49</v>
      </c>
      <c r="S126" s="1">
        <v>0</v>
      </c>
      <c r="T126" s="1">
        <v>4</v>
      </c>
      <c r="U126" s="1">
        <v>0</v>
      </c>
      <c r="V126" s="1">
        <v>53</v>
      </c>
      <c r="W126" s="1">
        <v>1592</v>
      </c>
      <c r="X126" s="1">
        <v>452</v>
      </c>
      <c r="Y126" s="77">
        <v>0.73</v>
      </c>
      <c r="AA126" s="1">
        <f t="shared" si="42"/>
        <v>569</v>
      </c>
      <c r="AB126" s="1">
        <f t="shared" si="43"/>
        <v>11628</v>
      </c>
      <c r="AC126" s="1">
        <f t="shared" si="44"/>
        <v>904</v>
      </c>
      <c r="AD126" s="1">
        <f t="shared" si="65"/>
        <v>-27</v>
      </c>
      <c r="AE126" s="1">
        <f t="shared" si="66"/>
        <v>35</v>
      </c>
      <c r="AF126" s="1">
        <f t="shared" si="66"/>
        <v>0</v>
      </c>
      <c r="AG126" s="1">
        <f t="shared" si="66"/>
        <v>1</v>
      </c>
      <c r="AH126" s="1">
        <f t="shared" si="74"/>
        <v>9</v>
      </c>
      <c r="AI126" s="9">
        <f t="shared" si="45"/>
        <v>4.1075972373682296E-2</v>
      </c>
      <c r="AJ126" s="9">
        <f t="shared" si="46"/>
        <v>0.55020000000000002</v>
      </c>
      <c r="AK126" s="9">
        <f t="shared" si="47"/>
        <v>2.58E-2</v>
      </c>
      <c r="AL126" s="9">
        <f t="shared" si="48"/>
        <v>0.50180000000000002</v>
      </c>
      <c r="AM126" s="9">
        <f t="shared" si="49"/>
        <v>2.2599999999999999E-2</v>
      </c>
      <c r="AN126" s="9">
        <f t="shared" si="50"/>
        <v>2.0000000000000001E-4</v>
      </c>
      <c r="AO126" s="9">
        <f t="shared" si="51"/>
        <v>4.4999999999999999E-4</v>
      </c>
      <c r="AP126" s="1">
        <f t="shared" si="67"/>
        <v>-3</v>
      </c>
      <c r="AQ126" s="1">
        <f t="shared" si="67"/>
        <v>2</v>
      </c>
      <c r="AS126" s="1">
        <f t="shared" si="68"/>
        <v>1</v>
      </c>
      <c r="AT126" s="1">
        <f t="shared" si="75"/>
        <v>0</v>
      </c>
      <c r="AU126" s="1">
        <f t="shared" si="52"/>
        <v>2097</v>
      </c>
      <c r="AV126" s="9">
        <f t="shared" si="53"/>
        <v>0.10485</v>
      </c>
      <c r="AW126" s="9">
        <f t="shared" si="54"/>
        <v>2.65E-3</v>
      </c>
      <c r="AX126" s="9">
        <f t="shared" si="55"/>
        <v>7.9600000000000004E-2</v>
      </c>
      <c r="AY126" s="9">
        <f t="shared" si="56"/>
        <v>2.2599999999999999E-2</v>
      </c>
      <c r="AZ126" s="9">
        <f t="shared" si="57"/>
        <v>0</v>
      </c>
      <c r="BA126" s="9">
        <f t="shared" si="69"/>
        <v>0.11554200000000001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11012</v>
      </c>
      <c r="C127" s="1">
        <v>114</v>
      </c>
      <c r="D127" s="1">
        <v>8986</v>
      </c>
      <c r="E127" s="1">
        <v>490</v>
      </c>
      <c r="F127" s="1">
        <v>0</v>
      </c>
      <c r="G127" s="1">
        <v>10070</v>
      </c>
      <c r="H127" s="1">
        <v>0</v>
      </c>
      <c r="I127" s="1">
        <v>452</v>
      </c>
      <c r="J127" s="4">
        <v>55.01</v>
      </c>
      <c r="K127" s="4">
        <v>1.23</v>
      </c>
      <c r="L127" s="4">
        <v>25.8</v>
      </c>
      <c r="M127" s="80">
        <v>1.03</v>
      </c>
      <c r="N127" s="1">
        <v>7287</v>
      </c>
      <c r="O127" s="1">
        <v>3715</v>
      </c>
      <c r="P127" s="1">
        <v>95</v>
      </c>
      <c r="Q127" s="1">
        <v>3570</v>
      </c>
      <c r="R127" s="1">
        <v>49</v>
      </c>
      <c r="S127" s="1">
        <v>0</v>
      </c>
      <c r="T127" s="1">
        <v>4</v>
      </c>
      <c r="U127" s="1">
        <v>0</v>
      </c>
      <c r="V127" s="1">
        <v>51</v>
      </c>
      <c r="W127" s="1">
        <v>1594</v>
      </c>
      <c r="X127" s="1">
        <v>452</v>
      </c>
      <c r="Y127" s="77">
        <v>0.73</v>
      </c>
      <c r="AA127" s="1">
        <f t="shared" si="42"/>
        <v>541</v>
      </c>
      <c r="AB127" s="1">
        <f t="shared" si="43"/>
        <v>11664</v>
      </c>
      <c r="AC127" s="1">
        <f t="shared" si="44"/>
        <v>904</v>
      </c>
      <c r="AD127" s="1">
        <f t="shared" si="65"/>
        <v>-26</v>
      </c>
      <c r="AE127" s="1">
        <f t="shared" si="66"/>
        <v>34</v>
      </c>
      <c r="AF127" s="1">
        <f t="shared" si="66"/>
        <v>0</v>
      </c>
      <c r="AG127" s="1">
        <f t="shared" si="66"/>
        <v>0</v>
      </c>
      <c r="AH127" s="1">
        <f t="shared" si="74"/>
        <v>8</v>
      </c>
      <c r="AI127" s="9">
        <f t="shared" si="45"/>
        <v>4.1046131492916818E-2</v>
      </c>
      <c r="AJ127" s="9">
        <f t="shared" si="46"/>
        <v>0.55059999999999998</v>
      </c>
      <c r="AK127" s="9">
        <f t="shared" si="47"/>
        <v>2.4500000000000001E-2</v>
      </c>
      <c r="AL127" s="9">
        <f t="shared" si="48"/>
        <v>0.50349999999999995</v>
      </c>
      <c r="AM127" s="9">
        <f t="shared" si="49"/>
        <v>2.2599999999999999E-2</v>
      </c>
      <c r="AN127" s="9">
        <f t="shared" si="50"/>
        <v>2.0000000000000001E-4</v>
      </c>
      <c r="AO127" s="9">
        <f t="shared" si="51"/>
        <v>4.0000000000000002E-4</v>
      </c>
      <c r="AP127" s="1">
        <f t="shared" si="67"/>
        <v>-2</v>
      </c>
      <c r="AQ127" s="1">
        <f t="shared" si="67"/>
        <v>2</v>
      </c>
      <c r="AS127" s="1">
        <f t="shared" si="68"/>
        <v>0</v>
      </c>
      <c r="AT127" s="1">
        <f t="shared" si="75"/>
        <v>0</v>
      </c>
      <c r="AU127" s="1">
        <f t="shared" si="52"/>
        <v>2097</v>
      </c>
      <c r="AV127" s="9">
        <f t="shared" si="53"/>
        <v>0.10485</v>
      </c>
      <c r="AW127" s="9">
        <f t="shared" si="54"/>
        <v>2.5500000000000002E-3</v>
      </c>
      <c r="AX127" s="9">
        <f t="shared" si="55"/>
        <v>7.9699999999999993E-2</v>
      </c>
      <c r="AY127" s="9">
        <f t="shared" si="56"/>
        <v>2.2599999999999999E-2</v>
      </c>
      <c r="AZ127" s="9">
        <f t="shared" si="57"/>
        <v>0</v>
      </c>
      <c r="BA127" s="9">
        <f t="shared" si="69"/>
        <v>0.11562599999999999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11019</v>
      </c>
      <c r="C128" s="1">
        <v>115</v>
      </c>
      <c r="D128" s="1">
        <v>8979</v>
      </c>
      <c r="E128" s="1">
        <v>465</v>
      </c>
      <c r="F128" s="1">
        <v>0</v>
      </c>
      <c r="G128" s="1">
        <v>10101</v>
      </c>
      <c r="H128" s="1">
        <v>0</v>
      </c>
      <c r="I128" s="1">
        <v>453</v>
      </c>
      <c r="J128" s="4">
        <v>55.03</v>
      </c>
      <c r="K128" s="4">
        <v>1.23</v>
      </c>
      <c r="L128" s="4">
        <v>25.8</v>
      </c>
      <c r="M128" s="80">
        <v>1.03</v>
      </c>
      <c r="N128" s="1">
        <v>7293</v>
      </c>
      <c r="O128" s="1">
        <v>3716</v>
      </c>
      <c r="P128" s="1">
        <v>91</v>
      </c>
      <c r="Q128" s="1">
        <v>3575</v>
      </c>
      <c r="R128" s="1">
        <v>49</v>
      </c>
      <c r="S128" s="1">
        <v>0</v>
      </c>
      <c r="T128" s="1">
        <v>4</v>
      </c>
      <c r="U128" s="1">
        <v>0</v>
      </c>
      <c r="V128" s="1">
        <v>48</v>
      </c>
      <c r="W128" s="1">
        <v>1598</v>
      </c>
      <c r="X128" s="1">
        <v>453</v>
      </c>
      <c r="Y128" s="77">
        <v>0.73</v>
      </c>
      <c r="AA128" s="1">
        <f t="shared" si="42"/>
        <v>513</v>
      </c>
      <c r="AB128" s="1">
        <f t="shared" si="43"/>
        <v>11699</v>
      </c>
      <c r="AC128" s="1">
        <f t="shared" si="44"/>
        <v>906</v>
      </c>
      <c r="AD128" s="1">
        <f t="shared" si="65"/>
        <v>-25</v>
      </c>
      <c r="AE128" s="1">
        <f t="shared" si="66"/>
        <v>31</v>
      </c>
      <c r="AF128" s="1">
        <f t="shared" si="66"/>
        <v>0</v>
      </c>
      <c r="AG128" s="1">
        <f t="shared" si="66"/>
        <v>1</v>
      </c>
      <c r="AH128" s="1">
        <f t="shared" si="74"/>
        <v>7</v>
      </c>
      <c r="AI128" s="9">
        <f t="shared" si="45"/>
        <v>4.1110808603321537E-2</v>
      </c>
      <c r="AJ128" s="9">
        <f t="shared" si="46"/>
        <v>0.55095000000000005</v>
      </c>
      <c r="AK128" s="9">
        <f t="shared" si="47"/>
        <v>2.325E-2</v>
      </c>
      <c r="AL128" s="9">
        <f t="shared" si="48"/>
        <v>0.50505</v>
      </c>
      <c r="AM128" s="9">
        <f t="shared" si="49"/>
        <v>2.265E-2</v>
      </c>
      <c r="AN128" s="9">
        <f t="shared" si="50"/>
        <v>2.0000000000000001E-4</v>
      </c>
      <c r="AO128" s="9">
        <f t="shared" si="51"/>
        <v>3.5E-4</v>
      </c>
      <c r="AP128" s="1">
        <f t="shared" si="67"/>
        <v>-3</v>
      </c>
      <c r="AQ128" s="1">
        <f t="shared" si="67"/>
        <v>4</v>
      </c>
      <c r="AS128" s="1">
        <f t="shared" si="68"/>
        <v>1</v>
      </c>
      <c r="AT128" s="1">
        <f t="shared" si="75"/>
        <v>2</v>
      </c>
      <c r="AU128" s="1">
        <f t="shared" si="52"/>
        <v>2099</v>
      </c>
      <c r="AV128" s="9">
        <f t="shared" si="53"/>
        <v>0.10495</v>
      </c>
      <c r="AW128" s="9">
        <f t="shared" si="54"/>
        <v>2.3999999999999998E-3</v>
      </c>
      <c r="AX128" s="9">
        <f t="shared" si="55"/>
        <v>7.9899999999999999E-2</v>
      </c>
      <c r="AY128" s="9">
        <f t="shared" si="56"/>
        <v>2.265E-2</v>
      </c>
      <c r="AZ128" s="9">
        <f t="shared" si="57"/>
        <v>1E-4</v>
      </c>
      <c r="BA128" s="9">
        <f t="shared" si="69"/>
        <v>0.11569950000000001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11027</v>
      </c>
      <c r="C129" s="1">
        <v>116</v>
      </c>
      <c r="D129" s="1">
        <v>8971</v>
      </c>
      <c r="E129" s="1">
        <v>440</v>
      </c>
      <c r="F129" s="1">
        <v>0</v>
      </c>
      <c r="G129" s="1">
        <v>10133</v>
      </c>
      <c r="H129" s="1">
        <v>0</v>
      </c>
      <c r="I129" s="1">
        <v>454</v>
      </c>
      <c r="J129" s="4">
        <v>55.04</v>
      </c>
      <c r="K129" s="4">
        <v>1.23</v>
      </c>
      <c r="L129" s="4">
        <v>25.8</v>
      </c>
      <c r="M129" s="80">
        <v>1.03</v>
      </c>
      <c r="N129" s="1">
        <v>7300</v>
      </c>
      <c r="O129" s="1">
        <v>3717</v>
      </c>
      <c r="P129" s="1">
        <v>87</v>
      </c>
      <c r="Q129" s="1">
        <v>3580</v>
      </c>
      <c r="R129" s="1">
        <v>49</v>
      </c>
      <c r="S129" s="1">
        <v>0</v>
      </c>
      <c r="T129" s="1">
        <v>3</v>
      </c>
      <c r="U129" s="1">
        <v>0</v>
      </c>
      <c r="V129" s="1">
        <v>47</v>
      </c>
      <c r="W129" s="1">
        <v>1599</v>
      </c>
      <c r="X129" s="1">
        <v>454</v>
      </c>
      <c r="Y129" s="77">
        <v>0.73</v>
      </c>
      <c r="AA129" s="1">
        <f t="shared" si="42"/>
        <v>487</v>
      </c>
      <c r="AB129" s="1">
        <f t="shared" si="43"/>
        <v>11732</v>
      </c>
      <c r="AC129" s="1">
        <f t="shared" si="44"/>
        <v>908</v>
      </c>
      <c r="AD129" s="1">
        <f t="shared" si="65"/>
        <v>-25</v>
      </c>
      <c r="AE129" s="1">
        <f t="shared" si="66"/>
        <v>32</v>
      </c>
      <c r="AF129" s="1">
        <f t="shared" si="66"/>
        <v>0</v>
      </c>
      <c r="AG129" s="1">
        <f t="shared" si="66"/>
        <v>1</v>
      </c>
      <c r="AH129" s="1">
        <f t="shared" si="74"/>
        <v>8</v>
      </c>
      <c r="AI129" s="9">
        <f t="shared" si="45"/>
        <v>4.1171669538405731E-2</v>
      </c>
      <c r="AJ129" s="9">
        <f t="shared" si="46"/>
        <v>0.55135000000000001</v>
      </c>
      <c r="AK129" s="9">
        <f t="shared" si="47"/>
        <v>2.1999999999999999E-2</v>
      </c>
      <c r="AL129" s="9">
        <f t="shared" si="48"/>
        <v>0.50665000000000004</v>
      </c>
      <c r="AM129" s="9">
        <f t="shared" si="49"/>
        <v>2.2700000000000001E-2</v>
      </c>
      <c r="AN129" s="9">
        <f t="shared" si="50"/>
        <v>1.4999999999999999E-4</v>
      </c>
      <c r="AO129" s="9">
        <f t="shared" si="51"/>
        <v>4.0000000000000002E-4</v>
      </c>
      <c r="AP129" s="1">
        <f t="shared" si="67"/>
        <v>-1</v>
      </c>
      <c r="AQ129" s="1">
        <f t="shared" si="67"/>
        <v>1</v>
      </c>
      <c r="AS129" s="1">
        <f t="shared" si="68"/>
        <v>1</v>
      </c>
      <c r="AT129" s="1">
        <f t="shared" si="75"/>
        <v>1</v>
      </c>
      <c r="AU129" s="1">
        <f t="shared" si="52"/>
        <v>2100</v>
      </c>
      <c r="AV129" s="9">
        <f t="shared" si="53"/>
        <v>0.105</v>
      </c>
      <c r="AW129" s="9">
        <f t="shared" si="54"/>
        <v>2.3500000000000001E-3</v>
      </c>
      <c r="AX129" s="9">
        <f t="shared" si="55"/>
        <v>7.9949999999999993E-2</v>
      </c>
      <c r="AY129" s="9">
        <f t="shared" si="56"/>
        <v>2.2700000000000001E-2</v>
      </c>
      <c r="AZ129" s="9">
        <f t="shared" si="57"/>
        <v>5.0000000000000002E-5</v>
      </c>
      <c r="BA129" s="9">
        <f t="shared" si="69"/>
        <v>0.115783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11034</v>
      </c>
      <c r="C130" s="1">
        <v>117</v>
      </c>
      <c r="D130" s="1">
        <v>8965</v>
      </c>
      <c r="E130" s="1">
        <v>418</v>
      </c>
      <c r="F130" s="1">
        <v>0</v>
      </c>
      <c r="G130" s="1">
        <v>10161</v>
      </c>
      <c r="H130" s="1">
        <v>0</v>
      </c>
      <c r="I130" s="1">
        <v>455</v>
      </c>
      <c r="J130" s="4">
        <v>55.06</v>
      </c>
      <c r="K130" s="4">
        <v>1.22</v>
      </c>
      <c r="L130" s="4">
        <v>25.8</v>
      </c>
      <c r="M130" s="80">
        <v>1.03</v>
      </c>
      <c r="N130" s="1">
        <v>7305</v>
      </c>
      <c r="O130" s="1">
        <v>3718</v>
      </c>
      <c r="P130" s="1">
        <v>82</v>
      </c>
      <c r="Q130" s="1">
        <v>3586</v>
      </c>
      <c r="R130" s="1">
        <v>49</v>
      </c>
      <c r="S130" s="1">
        <v>0</v>
      </c>
      <c r="T130" s="1">
        <v>3</v>
      </c>
      <c r="U130" s="1">
        <v>0</v>
      </c>
      <c r="V130" s="1">
        <v>44</v>
      </c>
      <c r="W130" s="1">
        <v>1602</v>
      </c>
      <c r="X130" s="1">
        <v>455</v>
      </c>
      <c r="Y130" s="77">
        <v>0.73</v>
      </c>
      <c r="AA130" s="1">
        <f t="shared" si="42"/>
        <v>462</v>
      </c>
      <c r="AB130" s="1">
        <f t="shared" si="43"/>
        <v>11763</v>
      </c>
      <c r="AC130" s="1">
        <f t="shared" si="44"/>
        <v>910</v>
      </c>
      <c r="AD130" s="1">
        <f t="shared" si="65"/>
        <v>-22</v>
      </c>
      <c r="AE130" s="1">
        <f t="shared" si="66"/>
        <v>28</v>
      </c>
      <c r="AF130" s="1">
        <f t="shared" si="66"/>
        <v>0</v>
      </c>
      <c r="AG130" s="1">
        <f t="shared" si="66"/>
        <v>1</v>
      </c>
      <c r="AH130" s="1">
        <f t="shared" si="74"/>
        <v>7</v>
      </c>
      <c r="AI130" s="9">
        <f t="shared" si="45"/>
        <v>4.1236179082834876E-2</v>
      </c>
      <c r="AJ130" s="9">
        <f t="shared" si="46"/>
        <v>0.55169999999999997</v>
      </c>
      <c r="AK130" s="9">
        <f t="shared" si="47"/>
        <v>2.0899999999999998E-2</v>
      </c>
      <c r="AL130" s="9">
        <f t="shared" si="48"/>
        <v>0.50805</v>
      </c>
      <c r="AM130" s="9">
        <f t="shared" si="49"/>
        <v>2.2749999999999999E-2</v>
      </c>
      <c r="AN130" s="9">
        <f t="shared" si="50"/>
        <v>1.4999999999999999E-4</v>
      </c>
      <c r="AO130" s="9">
        <f t="shared" si="51"/>
        <v>3.5E-4</v>
      </c>
      <c r="AP130" s="1">
        <f t="shared" si="67"/>
        <v>-3</v>
      </c>
      <c r="AQ130" s="1">
        <f t="shared" si="67"/>
        <v>3</v>
      </c>
      <c r="AS130" s="1">
        <f t="shared" si="68"/>
        <v>1</v>
      </c>
      <c r="AT130" s="1">
        <f t="shared" si="75"/>
        <v>1</v>
      </c>
      <c r="AU130" s="1">
        <f t="shared" si="52"/>
        <v>2101</v>
      </c>
      <c r="AV130" s="9">
        <f t="shared" si="53"/>
        <v>0.10505</v>
      </c>
      <c r="AW130" s="9">
        <f t="shared" si="54"/>
        <v>2.2000000000000001E-3</v>
      </c>
      <c r="AX130" s="9">
        <f t="shared" si="55"/>
        <v>8.0100000000000005E-2</v>
      </c>
      <c r="AY130" s="9">
        <f t="shared" si="56"/>
        <v>2.2749999999999999E-2</v>
      </c>
      <c r="AZ130" s="9">
        <f t="shared" si="57"/>
        <v>5.0000000000000002E-5</v>
      </c>
      <c r="BA130" s="9">
        <f t="shared" si="69"/>
        <v>0.11585699999999999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11038</v>
      </c>
      <c r="C131" s="1">
        <v>118</v>
      </c>
      <c r="D131" s="1">
        <v>8960</v>
      </c>
      <c r="E131" s="1">
        <v>399</v>
      </c>
      <c r="F131" s="1">
        <v>0</v>
      </c>
      <c r="G131" s="1">
        <v>10184</v>
      </c>
      <c r="H131" s="1">
        <v>0</v>
      </c>
      <c r="I131" s="1">
        <v>455</v>
      </c>
      <c r="J131" s="4">
        <v>55.08</v>
      </c>
      <c r="K131" s="4">
        <v>1.22</v>
      </c>
      <c r="L131" s="4">
        <v>25.8</v>
      </c>
      <c r="M131" s="80">
        <v>1.03</v>
      </c>
      <c r="N131" s="1">
        <v>7310</v>
      </c>
      <c r="O131" s="1">
        <v>3719</v>
      </c>
      <c r="P131" s="1">
        <v>78</v>
      </c>
      <c r="Q131" s="1">
        <v>3591</v>
      </c>
      <c r="R131" s="1">
        <v>49</v>
      </c>
      <c r="S131" s="1">
        <v>0</v>
      </c>
      <c r="T131" s="1">
        <v>3</v>
      </c>
      <c r="U131" s="1">
        <v>0</v>
      </c>
      <c r="V131" s="1">
        <v>42</v>
      </c>
      <c r="W131" s="1">
        <v>1604</v>
      </c>
      <c r="X131" s="1">
        <v>455</v>
      </c>
      <c r="Y131" s="77">
        <v>0.73</v>
      </c>
      <c r="AA131" s="1">
        <f t="shared" si="42"/>
        <v>441</v>
      </c>
      <c r="AB131" s="1">
        <f t="shared" si="43"/>
        <v>11788</v>
      </c>
      <c r="AC131" s="1">
        <f t="shared" si="44"/>
        <v>910</v>
      </c>
      <c r="AD131" s="1">
        <f t="shared" si="65"/>
        <v>-19</v>
      </c>
      <c r="AE131" s="1">
        <f t="shared" si="66"/>
        <v>23</v>
      </c>
      <c r="AF131" s="1">
        <f t="shared" si="66"/>
        <v>0</v>
      </c>
      <c r="AG131" s="1">
        <f t="shared" si="66"/>
        <v>0</v>
      </c>
      <c r="AH131" s="1">
        <f t="shared" si="74"/>
        <v>4</v>
      </c>
      <c r="AI131" s="9">
        <f t="shared" si="45"/>
        <v>4.1221235731110709E-2</v>
      </c>
      <c r="AJ131" s="9">
        <f t="shared" si="46"/>
        <v>0.55189999999999995</v>
      </c>
      <c r="AK131" s="9">
        <f t="shared" si="47"/>
        <v>1.9949999999999999E-2</v>
      </c>
      <c r="AL131" s="9">
        <f t="shared" si="48"/>
        <v>0.50919999999999999</v>
      </c>
      <c r="AM131" s="9">
        <f t="shared" si="49"/>
        <v>2.2749999999999999E-2</v>
      </c>
      <c r="AN131" s="9">
        <f t="shared" si="50"/>
        <v>1.4999999999999999E-4</v>
      </c>
      <c r="AO131" s="9">
        <f t="shared" si="51"/>
        <v>2.0000000000000001E-4</v>
      </c>
      <c r="AP131" s="1">
        <f t="shared" si="67"/>
        <v>-2</v>
      </c>
      <c r="AQ131" s="1">
        <f t="shared" si="67"/>
        <v>2</v>
      </c>
      <c r="AS131" s="1">
        <f t="shared" si="68"/>
        <v>0</v>
      </c>
      <c r="AT131" s="1">
        <f t="shared" si="75"/>
        <v>0</v>
      </c>
      <c r="AU131" s="1">
        <f t="shared" si="52"/>
        <v>2101</v>
      </c>
      <c r="AV131" s="9">
        <f t="shared" si="53"/>
        <v>0.10505</v>
      </c>
      <c r="AW131" s="9">
        <f t="shared" si="54"/>
        <v>2.0999999999999999E-3</v>
      </c>
      <c r="AX131" s="9">
        <f t="shared" si="55"/>
        <v>8.0199999999999994E-2</v>
      </c>
      <c r="AY131" s="9">
        <f t="shared" si="56"/>
        <v>2.2749999999999999E-2</v>
      </c>
      <c r="AZ131" s="9">
        <f t="shared" si="57"/>
        <v>0</v>
      </c>
      <c r="BA131" s="9">
        <f t="shared" si="69"/>
        <v>0.11589899999999999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11046</v>
      </c>
      <c r="C132" s="1">
        <v>119</v>
      </c>
      <c r="D132" s="1">
        <v>8952</v>
      </c>
      <c r="E132" s="1">
        <v>379</v>
      </c>
      <c r="F132" s="1">
        <v>0</v>
      </c>
      <c r="G132" s="1">
        <v>10211</v>
      </c>
      <c r="H132" s="1">
        <v>0</v>
      </c>
      <c r="I132" s="1">
        <v>456</v>
      </c>
      <c r="J132" s="4">
        <v>55.09</v>
      </c>
      <c r="K132" s="4">
        <v>1.22</v>
      </c>
      <c r="L132" s="4">
        <v>25.8</v>
      </c>
      <c r="M132" s="80">
        <v>1.03</v>
      </c>
      <c r="N132" s="1">
        <v>7317</v>
      </c>
      <c r="O132" s="1">
        <v>3720</v>
      </c>
      <c r="P132" s="1">
        <v>73</v>
      </c>
      <c r="Q132" s="1">
        <v>3597</v>
      </c>
      <c r="R132" s="1">
        <v>49</v>
      </c>
      <c r="S132" s="1">
        <v>0</v>
      </c>
      <c r="T132" s="1">
        <v>2</v>
      </c>
      <c r="U132" s="1">
        <v>0</v>
      </c>
      <c r="V132" s="1">
        <v>40</v>
      </c>
      <c r="W132" s="1">
        <v>1606</v>
      </c>
      <c r="X132" s="1">
        <v>456</v>
      </c>
      <c r="Y132" s="77">
        <v>0.73</v>
      </c>
      <c r="AA132" s="1">
        <f t="shared" si="42"/>
        <v>419</v>
      </c>
      <c r="AB132" s="1">
        <f t="shared" si="43"/>
        <v>11817</v>
      </c>
      <c r="AC132" s="1">
        <f t="shared" si="44"/>
        <v>912</v>
      </c>
      <c r="AD132" s="1">
        <f t="shared" si="65"/>
        <v>-20</v>
      </c>
      <c r="AE132" s="1">
        <f t="shared" si="66"/>
        <v>27</v>
      </c>
      <c r="AF132" s="1">
        <f t="shared" si="66"/>
        <v>0</v>
      </c>
      <c r="AG132" s="1">
        <f t="shared" si="66"/>
        <v>1</v>
      </c>
      <c r="AH132" s="1">
        <f t="shared" si="74"/>
        <v>8</v>
      </c>
      <c r="AI132" s="9">
        <f t="shared" si="45"/>
        <v>4.1281912004345465E-2</v>
      </c>
      <c r="AJ132" s="9">
        <f t="shared" si="46"/>
        <v>0.55230000000000001</v>
      </c>
      <c r="AK132" s="9">
        <f t="shared" si="47"/>
        <v>1.8950000000000002E-2</v>
      </c>
      <c r="AL132" s="9">
        <f t="shared" si="48"/>
        <v>0.51054999999999995</v>
      </c>
      <c r="AM132" s="9">
        <f t="shared" si="49"/>
        <v>2.2800000000000001E-2</v>
      </c>
      <c r="AN132" s="9">
        <f t="shared" si="50"/>
        <v>1E-4</v>
      </c>
      <c r="AO132" s="9">
        <f t="shared" si="51"/>
        <v>4.0000000000000002E-4</v>
      </c>
      <c r="AP132" s="1">
        <f t="shared" si="67"/>
        <v>-2</v>
      </c>
      <c r="AQ132" s="1">
        <f t="shared" si="67"/>
        <v>2</v>
      </c>
      <c r="AS132" s="1">
        <f t="shared" si="68"/>
        <v>1</v>
      </c>
      <c r="AT132" s="1">
        <f t="shared" si="75"/>
        <v>1</v>
      </c>
      <c r="AU132" s="1">
        <f t="shared" si="52"/>
        <v>2102</v>
      </c>
      <c r="AV132" s="9">
        <f t="shared" si="53"/>
        <v>0.1051</v>
      </c>
      <c r="AW132" s="9">
        <f t="shared" si="54"/>
        <v>2E-3</v>
      </c>
      <c r="AX132" s="9">
        <f t="shared" si="55"/>
        <v>8.0299999999999996E-2</v>
      </c>
      <c r="AY132" s="9">
        <f t="shared" si="56"/>
        <v>2.2800000000000001E-2</v>
      </c>
      <c r="AZ132" s="9">
        <f t="shared" si="57"/>
        <v>5.0000000000000002E-5</v>
      </c>
      <c r="BA132" s="9">
        <f t="shared" si="69"/>
        <v>0.11598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11052</v>
      </c>
      <c r="C133" s="1">
        <v>120</v>
      </c>
      <c r="D133" s="1">
        <v>8947</v>
      </c>
      <c r="E133" s="1">
        <v>357</v>
      </c>
      <c r="F133" s="1">
        <v>0</v>
      </c>
      <c r="G133" s="1">
        <v>10237</v>
      </c>
      <c r="H133" s="1">
        <v>0</v>
      </c>
      <c r="I133" s="1">
        <v>458</v>
      </c>
      <c r="J133" s="4">
        <v>55.11</v>
      </c>
      <c r="K133" s="4">
        <v>1.22</v>
      </c>
      <c r="L133" s="4">
        <v>25.8</v>
      </c>
      <c r="M133" s="80">
        <v>1.02</v>
      </c>
      <c r="N133" s="1">
        <v>7322</v>
      </c>
      <c r="O133" s="1">
        <v>3720</v>
      </c>
      <c r="P133" s="1">
        <v>67</v>
      </c>
      <c r="Q133" s="1">
        <v>3602</v>
      </c>
      <c r="R133" s="1">
        <v>49</v>
      </c>
      <c r="S133" s="1">
        <v>0</v>
      </c>
      <c r="T133" s="1">
        <v>2</v>
      </c>
      <c r="U133" s="1">
        <v>0</v>
      </c>
      <c r="V133" s="1">
        <v>37</v>
      </c>
      <c r="W133" s="1">
        <v>1608</v>
      </c>
      <c r="X133" s="1">
        <v>458</v>
      </c>
      <c r="Y133" s="77">
        <v>0.72</v>
      </c>
      <c r="AA133" s="1">
        <f t="shared" si="42"/>
        <v>394</v>
      </c>
      <c r="AB133" s="1">
        <f t="shared" si="43"/>
        <v>11845</v>
      </c>
      <c r="AC133" s="1">
        <f t="shared" si="44"/>
        <v>916</v>
      </c>
      <c r="AD133" s="1">
        <f t="shared" si="65"/>
        <v>-22</v>
      </c>
      <c r="AE133" s="1">
        <f t="shared" si="66"/>
        <v>26</v>
      </c>
      <c r="AF133" s="1">
        <f t="shared" si="66"/>
        <v>0</v>
      </c>
      <c r="AG133" s="1">
        <f t="shared" si="66"/>
        <v>2</v>
      </c>
      <c r="AH133" s="1">
        <f t="shared" si="74"/>
        <v>6</v>
      </c>
      <c r="AI133" s="9">
        <f t="shared" si="45"/>
        <v>4.1440463264567497E-2</v>
      </c>
      <c r="AJ133" s="9">
        <f t="shared" si="46"/>
        <v>0.55259999999999998</v>
      </c>
      <c r="AK133" s="9">
        <f t="shared" si="47"/>
        <v>1.7850000000000001E-2</v>
      </c>
      <c r="AL133" s="9">
        <f t="shared" si="48"/>
        <v>0.51185000000000003</v>
      </c>
      <c r="AM133" s="9">
        <f t="shared" si="49"/>
        <v>2.29E-2</v>
      </c>
      <c r="AN133" s="9">
        <f t="shared" si="50"/>
        <v>1E-4</v>
      </c>
      <c r="AO133" s="9">
        <f t="shared" si="51"/>
        <v>2.9999999999999997E-4</v>
      </c>
      <c r="AP133" s="1">
        <f t="shared" si="67"/>
        <v>-3</v>
      </c>
      <c r="AQ133" s="1">
        <f t="shared" si="67"/>
        <v>2</v>
      </c>
      <c r="AS133" s="1">
        <f t="shared" si="68"/>
        <v>2</v>
      </c>
      <c r="AT133" s="1">
        <f t="shared" si="75"/>
        <v>1</v>
      </c>
      <c r="AU133" s="1">
        <f t="shared" si="52"/>
        <v>2103</v>
      </c>
      <c r="AV133" s="9">
        <f t="shared" si="53"/>
        <v>0.10514999999999999</v>
      </c>
      <c r="AW133" s="9">
        <f t="shared" si="54"/>
        <v>1.8500000000000001E-3</v>
      </c>
      <c r="AX133" s="9">
        <f t="shared" si="55"/>
        <v>8.0399999999999999E-2</v>
      </c>
      <c r="AY133" s="9">
        <f t="shared" si="56"/>
        <v>2.29E-2</v>
      </c>
      <c r="AZ133" s="9">
        <f t="shared" si="57"/>
        <v>5.0000000000000002E-5</v>
      </c>
      <c r="BA133" s="9">
        <f t="shared" si="69"/>
        <v>0.116046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11058</v>
      </c>
      <c r="C134" s="1">
        <v>121</v>
      </c>
      <c r="D134" s="1">
        <v>8940</v>
      </c>
      <c r="E134" s="1">
        <v>339</v>
      </c>
      <c r="F134" s="1">
        <v>0</v>
      </c>
      <c r="G134" s="1">
        <v>10261</v>
      </c>
      <c r="H134" s="1">
        <v>0</v>
      </c>
      <c r="I134" s="1">
        <v>458</v>
      </c>
      <c r="J134" s="4">
        <v>55.12</v>
      </c>
      <c r="K134" s="4">
        <v>1.22</v>
      </c>
      <c r="L134" s="4">
        <v>25.8</v>
      </c>
      <c r="M134" s="80">
        <v>1.02</v>
      </c>
      <c r="N134" s="1">
        <v>7328</v>
      </c>
      <c r="O134" s="1">
        <v>3721</v>
      </c>
      <c r="P134" s="1">
        <v>64</v>
      </c>
      <c r="Q134" s="1">
        <v>3607</v>
      </c>
      <c r="R134" s="1">
        <v>49</v>
      </c>
      <c r="S134" s="1">
        <v>0</v>
      </c>
      <c r="T134" s="1">
        <v>3</v>
      </c>
      <c r="U134" s="1">
        <v>0</v>
      </c>
      <c r="V134" s="1">
        <v>35</v>
      </c>
      <c r="W134" s="1">
        <v>1610</v>
      </c>
      <c r="X134" s="1">
        <v>458</v>
      </c>
      <c r="Y134" s="77">
        <v>0.72</v>
      </c>
      <c r="AA134" s="1">
        <f t="shared" si="42"/>
        <v>374</v>
      </c>
      <c r="AB134" s="1">
        <f t="shared" si="43"/>
        <v>11871</v>
      </c>
      <c r="AC134" s="1">
        <f t="shared" si="44"/>
        <v>916</v>
      </c>
      <c r="AD134" s="1">
        <f t="shared" si="65"/>
        <v>-18</v>
      </c>
      <c r="AE134" s="1">
        <f t="shared" si="66"/>
        <v>24</v>
      </c>
      <c r="AF134" s="1">
        <f t="shared" si="66"/>
        <v>0</v>
      </c>
      <c r="AG134" s="1">
        <f t="shared" si="66"/>
        <v>0</v>
      </c>
      <c r="AH134" s="1">
        <f t="shared" si="74"/>
        <v>6</v>
      </c>
      <c r="AI134" s="9">
        <f t="shared" si="45"/>
        <v>4.1417977934527041E-2</v>
      </c>
      <c r="AJ134" s="9">
        <f t="shared" si="46"/>
        <v>0.55289999999999995</v>
      </c>
      <c r="AK134" s="9">
        <f t="shared" si="47"/>
        <v>1.695E-2</v>
      </c>
      <c r="AL134" s="9">
        <f t="shared" si="48"/>
        <v>0.51305000000000001</v>
      </c>
      <c r="AM134" s="9">
        <f t="shared" si="49"/>
        <v>2.29E-2</v>
      </c>
      <c r="AN134" s="9">
        <f t="shared" si="50"/>
        <v>1.4999999999999999E-4</v>
      </c>
      <c r="AO134" s="9">
        <f t="shared" si="51"/>
        <v>2.9999999999999997E-4</v>
      </c>
      <c r="AP134" s="1">
        <f t="shared" si="67"/>
        <v>-2</v>
      </c>
      <c r="AQ134" s="1">
        <f t="shared" si="67"/>
        <v>2</v>
      </c>
      <c r="AS134" s="1">
        <f t="shared" si="68"/>
        <v>0</v>
      </c>
      <c r="AT134" s="1">
        <f t="shared" si="75"/>
        <v>0</v>
      </c>
      <c r="AU134" s="1">
        <f t="shared" si="52"/>
        <v>2103</v>
      </c>
      <c r="AV134" s="9">
        <f t="shared" si="53"/>
        <v>0.10514999999999999</v>
      </c>
      <c r="AW134" s="9">
        <f t="shared" si="54"/>
        <v>1.75E-3</v>
      </c>
      <c r="AX134" s="9">
        <f t="shared" si="55"/>
        <v>8.0500000000000002E-2</v>
      </c>
      <c r="AY134" s="9">
        <f t="shared" si="56"/>
        <v>2.29E-2</v>
      </c>
      <c r="AZ134" s="9">
        <f t="shared" si="57"/>
        <v>0</v>
      </c>
      <c r="BA134" s="9">
        <f t="shared" si="69"/>
        <v>0.11610899999999999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11062</v>
      </c>
      <c r="C135" s="1">
        <v>122</v>
      </c>
      <c r="D135" s="1">
        <v>8936</v>
      </c>
      <c r="E135" s="1">
        <v>320</v>
      </c>
      <c r="F135" s="1">
        <v>0</v>
      </c>
      <c r="G135" s="1">
        <v>10284</v>
      </c>
      <c r="H135" s="1">
        <v>0</v>
      </c>
      <c r="I135" s="1">
        <v>458</v>
      </c>
      <c r="J135" s="4">
        <v>55.14</v>
      </c>
      <c r="K135" s="4">
        <v>1.22</v>
      </c>
      <c r="L135" s="4">
        <v>25.8</v>
      </c>
      <c r="M135" s="80">
        <v>1.02</v>
      </c>
      <c r="N135" s="1">
        <v>7332</v>
      </c>
      <c r="O135" s="1">
        <v>3721</v>
      </c>
      <c r="P135" s="1">
        <v>59</v>
      </c>
      <c r="Q135" s="1">
        <v>3612</v>
      </c>
      <c r="R135" s="1">
        <v>49</v>
      </c>
      <c r="S135" s="1">
        <v>0</v>
      </c>
      <c r="T135" s="1">
        <v>3</v>
      </c>
      <c r="U135" s="1">
        <v>0</v>
      </c>
      <c r="V135" s="1">
        <v>34</v>
      </c>
      <c r="W135" s="1">
        <v>1612</v>
      </c>
      <c r="X135" s="1">
        <v>458</v>
      </c>
      <c r="Y135" s="77">
        <v>0.72</v>
      </c>
      <c r="AA135" s="1">
        <f t="shared" si="42"/>
        <v>354</v>
      </c>
      <c r="AB135" s="1">
        <f t="shared" si="43"/>
        <v>11896</v>
      </c>
      <c r="AC135" s="1">
        <f t="shared" si="44"/>
        <v>916</v>
      </c>
      <c r="AD135" s="1">
        <f t="shared" si="65"/>
        <v>-19</v>
      </c>
      <c r="AE135" s="1">
        <f t="shared" si="66"/>
        <v>23</v>
      </c>
      <c r="AF135" s="1">
        <f t="shared" si="66"/>
        <v>0</v>
      </c>
      <c r="AG135" s="1">
        <f t="shared" si="66"/>
        <v>0</v>
      </c>
      <c r="AH135" s="1">
        <f t="shared" si="74"/>
        <v>4</v>
      </c>
      <c r="AI135" s="9">
        <f t="shared" si="45"/>
        <v>4.1403001265593924E-2</v>
      </c>
      <c r="AJ135" s="9">
        <f t="shared" si="46"/>
        <v>0.55310000000000004</v>
      </c>
      <c r="AK135" s="9">
        <f t="shared" si="47"/>
        <v>1.6E-2</v>
      </c>
      <c r="AL135" s="9">
        <f t="shared" si="48"/>
        <v>0.51419999999999999</v>
      </c>
      <c r="AM135" s="9">
        <f t="shared" si="49"/>
        <v>2.29E-2</v>
      </c>
      <c r="AN135" s="9">
        <f t="shared" si="50"/>
        <v>1.4999999999999999E-4</v>
      </c>
      <c r="AO135" s="9">
        <f t="shared" si="51"/>
        <v>2.0000000000000001E-4</v>
      </c>
      <c r="AP135" s="1">
        <f t="shared" si="67"/>
        <v>-1</v>
      </c>
      <c r="AQ135" s="1">
        <f t="shared" si="67"/>
        <v>2</v>
      </c>
      <c r="AS135" s="1">
        <f t="shared" si="68"/>
        <v>0</v>
      </c>
      <c r="AT135" s="1">
        <f t="shared" si="75"/>
        <v>1</v>
      </c>
      <c r="AU135" s="1">
        <f t="shared" si="52"/>
        <v>2104</v>
      </c>
      <c r="AV135" s="9">
        <f t="shared" si="53"/>
        <v>0.1052</v>
      </c>
      <c r="AW135" s="9">
        <f t="shared" si="54"/>
        <v>1.6999999999999999E-3</v>
      </c>
      <c r="AX135" s="9">
        <f t="shared" si="55"/>
        <v>8.0600000000000005E-2</v>
      </c>
      <c r="AY135" s="9">
        <f t="shared" si="56"/>
        <v>2.29E-2</v>
      </c>
      <c r="AZ135" s="9">
        <f t="shared" si="57"/>
        <v>5.0000000000000002E-5</v>
      </c>
      <c r="BA135" s="9">
        <f t="shared" si="69"/>
        <v>0.116151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11067</v>
      </c>
      <c r="C136" s="1">
        <v>123</v>
      </c>
      <c r="D136" s="1">
        <v>8931</v>
      </c>
      <c r="E136" s="1">
        <v>303</v>
      </c>
      <c r="F136" s="1">
        <v>0</v>
      </c>
      <c r="G136" s="1">
        <v>10305</v>
      </c>
      <c r="H136" s="1">
        <v>0</v>
      </c>
      <c r="I136" s="1">
        <v>459</v>
      </c>
      <c r="J136" s="4">
        <v>55.16</v>
      </c>
      <c r="K136" s="4">
        <v>1.22</v>
      </c>
      <c r="L136" s="4">
        <v>25.8</v>
      </c>
      <c r="M136" s="80">
        <v>1.02</v>
      </c>
      <c r="N136" s="1">
        <v>7336</v>
      </c>
      <c r="O136" s="1">
        <v>3722</v>
      </c>
      <c r="P136" s="1">
        <v>56</v>
      </c>
      <c r="Q136" s="1">
        <v>3616</v>
      </c>
      <c r="R136" s="1">
        <v>49</v>
      </c>
      <c r="S136" s="1">
        <v>0</v>
      </c>
      <c r="T136" s="1">
        <v>3</v>
      </c>
      <c r="U136" s="1">
        <v>0</v>
      </c>
      <c r="V136" s="1">
        <v>31</v>
      </c>
      <c r="W136" s="1">
        <v>1614</v>
      </c>
      <c r="X136" s="1">
        <v>459</v>
      </c>
      <c r="Y136" s="77">
        <v>0.72</v>
      </c>
      <c r="AA136" s="1">
        <f t="shared" si="42"/>
        <v>334</v>
      </c>
      <c r="AB136" s="1">
        <f t="shared" si="43"/>
        <v>11919</v>
      </c>
      <c r="AC136" s="1">
        <f t="shared" si="44"/>
        <v>918</v>
      </c>
      <c r="AD136" s="1">
        <f t="shared" si="65"/>
        <v>-17</v>
      </c>
      <c r="AE136" s="1">
        <f t="shared" si="66"/>
        <v>21</v>
      </c>
      <c r="AF136" s="1">
        <f t="shared" si="66"/>
        <v>0</v>
      </c>
      <c r="AG136" s="1">
        <f t="shared" si="66"/>
        <v>1</v>
      </c>
      <c r="AH136" s="1">
        <f t="shared" si="74"/>
        <v>5</v>
      </c>
      <c r="AI136" s="9">
        <f t="shared" si="45"/>
        <v>4.1474654377880185E-2</v>
      </c>
      <c r="AJ136" s="9">
        <f t="shared" si="46"/>
        <v>0.55335000000000001</v>
      </c>
      <c r="AK136" s="9">
        <f t="shared" si="47"/>
        <v>1.515E-2</v>
      </c>
      <c r="AL136" s="9">
        <f t="shared" si="48"/>
        <v>0.51524999999999999</v>
      </c>
      <c r="AM136" s="9">
        <f t="shared" si="49"/>
        <v>2.2950000000000002E-2</v>
      </c>
      <c r="AN136" s="9">
        <f t="shared" si="50"/>
        <v>1.4999999999999999E-4</v>
      </c>
      <c r="AO136" s="9">
        <f t="shared" si="51"/>
        <v>2.5000000000000001E-4</v>
      </c>
      <c r="AP136" s="1">
        <f t="shared" si="67"/>
        <v>-3</v>
      </c>
      <c r="AQ136" s="1">
        <f t="shared" si="67"/>
        <v>2</v>
      </c>
      <c r="AS136" s="1">
        <f t="shared" si="68"/>
        <v>1</v>
      </c>
      <c r="AT136" s="1">
        <f t="shared" si="75"/>
        <v>0</v>
      </c>
      <c r="AU136" s="1">
        <f t="shared" si="52"/>
        <v>2104</v>
      </c>
      <c r="AV136" s="9">
        <f t="shared" si="53"/>
        <v>0.1052</v>
      </c>
      <c r="AW136" s="9">
        <f t="shared" si="54"/>
        <v>1.5499999999999999E-3</v>
      </c>
      <c r="AX136" s="9">
        <f t="shared" si="55"/>
        <v>8.0699999999999994E-2</v>
      </c>
      <c r="AY136" s="9">
        <f t="shared" si="56"/>
        <v>2.2950000000000002E-2</v>
      </c>
      <c r="AZ136" s="9">
        <f t="shared" si="57"/>
        <v>0</v>
      </c>
      <c r="BA136" s="9">
        <f t="shared" si="69"/>
        <v>0.116203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11071</v>
      </c>
      <c r="C137" s="1">
        <v>124</v>
      </c>
      <c r="D137" s="1">
        <v>8927</v>
      </c>
      <c r="E137" s="1">
        <v>286</v>
      </c>
      <c r="F137" s="1">
        <v>0</v>
      </c>
      <c r="G137" s="1">
        <v>10325</v>
      </c>
      <c r="H137" s="1">
        <v>0</v>
      </c>
      <c r="I137" s="1">
        <v>460</v>
      </c>
      <c r="J137" s="4">
        <v>55.17</v>
      </c>
      <c r="K137" s="4">
        <v>1.22</v>
      </c>
      <c r="L137" s="4">
        <v>25.8</v>
      </c>
      <c r="M137" s="80">
        <v>1.02</v>
      </c>
      <c r="N137" s="1">
        <v>7339</v>
      </c>
      <c r="O137" s="1">
        <v>3722</v>
      </c>
      <c r="P137" s="1">
        <v>52</v>
      </c>
      <c r="Q137" s="1">
        <v>3620</v>
      </c>
      <c r="R137" s="1">
        <v>49</v>
      </c>
      <c r="S137" s="1">
        <v>0</v>
      </c>
      <c r="T137" s="1">
        <v>2</v>
      </c>
      <c r="U137" s="1">
        <v>0</v>
      </c>
      <c r="V137" s="1">
        <v>28</v>
      </c>
      <c r="W137" s="1">
        <v>1617</v>
      </c>
      <c r="X137" s="1">
        <v>460</v>
      </c>
      <c r="Y137" s="77">
        <v>0.72</v>
      </c>
      <c r="AA137" s="1">
        <f t="shared" si="42"/>
        <v>314</v>
      </c>
      <c r="AB137" s="1">
        <f t="shared" si="43"/>
        <v>11942</v>
      </c>
      <c r="AC137" s="1">
        <f t="shared" si="44"/>
        <v>920</v>
      </c>
      <c r="AD137" s="1">
        <f t="shared" si="65"/>
        <v>-17</v>
      </c>
      <c r="AE137" s="1">
        <f t="shared" si="66"/>
        <v>20</v>
      </c>
      <c r="AF137" s="1">
        <f t="shared" si="66"/>
        <v>0</v>
      </c>
      <c r="AG137" s="1">
        <f t="shared" si="66"/>
        <v>1</v>
      </c>
      <c r="AH137" s="1">
        <f t="shared" si="74"/>
        <v>4</v>
      </c>
      <c r="AI137" s="9">
        <f t="shared" si="45"/>
        <v>4.1549995483696145E-2</v>
      </c>
      <c r="AJ137" s="9">
        <f t="shared" si="46"/>
        <v>0.55354999999999999</v>
      </c>
      <c r="AK137" s="9">
        <f t="shared" si="47"/>
        <v>1.43E-2</v>
      </c>
      <c r="AL137" s="9">
        <f t="shared" si="48"/>
        <v>0.51624999999999999</v>
      </c>
      <c r="AM137" s="9">
        <f t="shared" si="49"/>
        <v>2.3E-2</v>
      </c>
      <c r="AN137" s="9">
        <f t="shared" si="50"/>
        <v>1E-4</v>
      </c>
      <c r="AO137" s="9">
        <f t="shared" si="51"/>
        <v>2.0000000000000001E-4</v>
      </c>
      <c r="AP137" s="1">
        <f t="shared" si="67"/>
        <v>-3</v>
      </c>
      <c r="AQ137" s="1">
        <f t="shared" si="67"/>
        <v>3</v>
      </c>
      <c r="AS137" s="1">
        <f t="shared" si="68"/>
        <v>1</v>
      </c>
      <c r="AT137" s="1">
        <f t="shared" si="75"/>
        <v>1</v>
      </c>
      <c r="AU137" s="1">
        <f t="shared" si="52"/>
        <v>2105</v>
      </c>
      <c r="AV137" s="9">
        <f t="shared" si="53"/>
        <v>0.10525</v>
      </c>
      <c r="AW137" s="9">
        <f t="shared" si="54"/>
        <v>1.4E-3</v>
      </c>
      <c r="AX137" s="9">
        <f t="shared" si="55"/>
        <v>8.0850000000000005E-2</v>
      </c>
      <c r="AY137" s="9">
        <f t="shared" si="56"/>
        <v>2.3E-2</v>
      </c>
      <c r="AZ137" s="9">
        <f t="shared" si="57"/>
        <v>5.0000000000000002E-5</v>
      </c>
      <c r="BA137" s="9">
        <f t="shared" si="69"/>
        <v>0.11624549999999999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11076</v>
      </c>
      <c r="C138" s="1">
        <v>125</v>
      </c>
      <c r="D138" s="1">
        <v>8923</v>
      </c>
      <c r="E138" s="1">
        <v>270</v>
      </c>
      <c r="F138" s="1">
        <v>0</v>
      </c>
      <c r="G138" s="1">
        <v>10346</v>
      </c>
      <c r="H138" s="1">
        <v>0</v>
      </c>
      <c r="I138" s="1">
        <v>460</v>
      </c>
      <c r="J138" s="4">
        <v>55.19</v>
      </c>
      <c r="K138" s="4">
        <v>1.22</v>
      </c>
      <c r="L138" s="4">
        <v>25.8</v>
      </c>
      <c r="M138" s="80">
        <v>1.02</v>
      </c>
      <c r="N138" s="1">
        <v>7343</v>
      </c>
      <c r="O138" s="1">
        <v>3723</v>
      </c>
      <c r="P138" s="1">
        <v>48</v>
      </c>
      <c r="Q138" s="1">
        <v>3624</v>
      </c>
      <c r="R138" s="1">
        <v>49</v>
      </c>
      <c r="S138" s="1">
        <v>0</v>
      </c>
      <c r="T138" s="1">
        <v>2</v>
      </c>
      <c r="U138" s="1">
        <v>0</v>
      </c>
      <c r="V138" s="1">
        <v>26</v>
      </c>
      <c r="W138" s="1">
        <v>1619</v>
      </c>
      <c r="X138" s="1">
        <v>460</v>
      </c>
      <c r="Y138" s="77">
        <v>0.72</v>
      </c>
      <c r="AA138" s="1">
        <f t="shared" si="42"/>
        <v>296</v>
      </c>
      <c r="AB138" s="1">
        <f t="shared" si="43"/>
        <v>11965</v>
      </c>
      <c r="AC138" s="1">
        <f t="shared" si="44"/>
        <v>920</v>
      </c>
      <c r="AD138" s="1">
        <f t="shared" si="65"/>
        <v>-16</v>
      </c>
      <c r="AE138" s="1">
        <f t="shared" si="66"/>
        <v>21</v>
      </c>
      <c r="AF138" s="1">
        <f t="shared" si="66"/>
        <v>0</v>
      </c>
      <c r="AG138" s="1">
        <f t="shared" si="66"/>
        <v>0</v>
      </c>
      <c r="AH138" s="1">
        <f t="shared" si="74"/>
        <v>5</v>
      </c>
      <c r="AI138" s="9">
        <f t="shared" si="45"/>
        <v>4.1531238714337303E-2</v>
      </c>
      <c r="AJ138" s="9">
        <f t="shared" si="46"/>
        <v>0.55379999999999996</v>
      </c>
      <c r="AK138" s="9">
        <f t="shared" si="47"/>
        <v>1.35E-2</v>
      </c>
      <c r="AL138" s="9">
        <f t="shared" si="48"/>
        <v>0.51729999999999998</v>
      </c>
      <c r="AM138" s="9">
        <f t="shared" si="49"/>
        <v>2.3E-2</v>
      </c>
      <c r="AN138" s="9">
        <f t="shared" si="50"/>
        <v>1E-4</v>
      </c>
      <c r="AO138" s="9">
        <f t="shared" si="51"/>
        <v>2.5000000000000001E-4</v>
      </c>
      <c r="AP138" s="1">
        <f t="shared" si="67"/>
        <v>-2</v>
      </c>
      <c r="AQ138" s="1">
        <f t="shared" si="67"/>
        <v>2</v>
      </c>
      <c r="AS138" s="1">
        <f t="shared" si="68"/>
        <v>0</v>
      </c>
      <c r="AT138" s="1">
        <f t="shared" si="75"/>
        <v>0</v>
      </c>
      <c r="AU138" s="1">
        <f t="shared" si="52"/>
        <v>2105</v>
      </c>
      <c r="AV138" s="9">
        <f t="shared" si="53"/>
        <v>0.10525</v>
      </c>
      <c r="AW138" s="9">
        <f t="shared" si="54"/>
        <v>1.2999999999999999E-3</v>
      </c>
      <c r="AX138" s="9">
        <f t="shared" si="55"/>
        <v>8.0949999999999994E-2</v>
      </c>
      <c r="AY138" s="9">
        <f t="shared" si="56"/>
        <v>2.3E-2</v>
      </c>
      <c r="AZ138" s="9">
        <f t="shared" si="57"/>
        <v>0</v>
      </c>
      <c r="BA138" s="9">
        <f t="shared" si="69"/>
        <v>0.11629799999999998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11081</v>
      </c>
      <c r="C139" s="1">
        <v>126</v>
      </c>
      <c r="D139" s="1">
        <v>8918</v>
      </c>
      <c r="E139" s="1">
        <v>255</v>
      </c>
      <c r="F139" s="1">
        <v>0</v>
      </c>
      <c r="G139" s="1">
        <v>10365</v>
      </c>
      <c r="H139" s="1">
        <v>0</v>
      </c>
      <c r="I139" s="1">
        <v>461</v>
      </c>
      <c r="J139" s="4">
        <v>55.2</v>
      </c>
      <c r="K139" s="4">
        <v>1.22</v>
      </c>
      <c r="L139" s="4">
        <v>25.8</v>
      </c>
      <c r="M139" s="80">
        <v>1.02</v>
      </c>
      <c r="N139" s="1">
        <v>7347</v>
      </c>
      <c r="O139" s="1">
        <v>3723</v>
      </c>
      <c r="P139" s="1">
        <v>44</v>
      </c>
      <c r="Q139" s="1">
        <v>3630</v>
      </c>
      <c r="R139" s="1">
        <v>49</v>
      </c>
      <c r="S139" s="1">
        <v>0</v>
      </c>
      <c r="T139" s="1">
        <v>2</v>
      </c>
      <c r="U139" s="1">
        <v>0</v>
      </c>
      <c r="V139" s="1">
        <v>24</v>
      </c>
      <c r="W139" s="1">
        <v>1620</v>
      </c>
      <c r="X139" s="1">
        <v>461</v>
      </c>
      <c r="Y139" s="77">
        <v>0.72</v>
      </c>
      <c r="AA139" s="1">
        <f t="shared" si="42"/>
        <v>279</v>
      </c>
      <c r="AB139" s="1">
        <f t="shared" si="43"/>
        <v>11985</v>
      </c>
      <c r="AC139" s="1">
        <f t="shared" si="44"/>
        <v>922</v>
      </c>
      <c r="AD139" s="1">
        <f t="shared" si="65"/>
        <v>-15</v>
      </c>
      <c r="AE139" s="1">
        <f t="shared" si="66"/>
        <v>19</v>
      </c>
      <c r="AF139" s="1">
        <f t="shared" si="66"/>
        <v>0</v>
      </c>
      <c r="AG139" s="1">
        <f t="shared" si="66"/>
        <v>1</v>
      </c>
      <c r="AH139" s="1">
        <f t="shared" si="74"/>
        <v>5</v>
      </c>
      <c r="AI139" s="9">
        <f t="shared" si="45"/>
        <v>4.1602743434708059E-2</v>
      </c>
      <c r="AJ139" s="9">
        <f t="shared" si="46"/>
        <v>0.55405000000000004</v>
      </c>
      <c r="AK139" s="9">
        <f t="shared" si="47"/>
        <v>1.2749999999999999E-2</v>
      </c>
      <c r="AL139" s="9">
        <f t="shared" si="48"/>
        <v>0.51824999999999999</v>
      </c>
      <c r="AM139" s="9">
        <f t="shared" si="49"/>
        <v>2.3050000000000001E-2</v>
      </c>
      <c r="AN139" s="9">
        <f t="shared" si="50"/>
        <v>1E-4</v>
      </c>
      <c r="AO139" s="9">
        <f t="shared" si="51"/>
        <v>2.5000000000000001E-4</v>
      </c>
      <c r="AP139" s="1">
        <f t="shared" si="67"/>
        <v>-2</v>
      </c>
      <c r="AQ139" s="1">
        <f t="shared" si="67"/>
        <v>1</v>
      </c>
      <c r="AS139" s="1">
        <f t="shared" si="68"/>
        <v>1</v>
      </c>
      <c r="AT139" s="1">
        <f t="shared" si="75"/>
        <v>0</v>
      </c>
      <c r="AU139" s="1">
        <f t="shared" si="52"/>
        <v>2105</v>
      </c>
      <c r="AV139" s="9">
        <f t="shared" si="53"/>
        <v>0.10525</v>
      </c>
      <c r="AW139" s="9">
        <f t="shared" si="54"/>
        <v>1.1999999999999999E-3</v>
      </c>
      <c r="AX139" s="9">
        <f t="shared" si="55"/>
        <v>8.1000000000000003E-2</v>
      </c>
      <c r="AY139" s="9">
        <f t="shared" si="56"/>
        <v>2.3050000000000001E-2</v>
      </c>
      <c r="AZ139" s="9">
        <f t="shared" si="57"/>
        <v>0</v>
      </c>
      <c r="BA139" s="9">
        <f t="shared" si="69"/>
        <v>0.11635050000000001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11083</v>
      </c>
      <c r="C140" s="1">
        <v>127</v>
      </c>
      <c r="D140" s="1">
        <v>8915</v>
      </c>
      <c r="E140" s="1">
        <v>240</v>
      </c>
      <c r="F140" s="1">
        <v>0</v>
      </c>
      <c r="G140" s="1">
        <v>10382</v>
      </c>
      <c r="H140" s="1">
        <v>0</v>
      </c>
      <c r="I140" s="1">
        <v>461</v>
      </c>
      <c r="J140" s="4">
        <v>55.22</v>
      </c>
      <c r="K140" s="4">
        <v>1.22</v>
      </c>
      <c r="L140" s="4">
        <v>25.8</v>
      </c>
      <c r="M140" s="80">
        <v>1.02</v>
      </c>
      <c r="N140" s="1">
        <v>7350</v>
      </c>
      <c r="O140" s="1">
        <v>3724</v>
      </c>
      <c r="P140" s="1">
        <v>41</v>
      </c>
      <c r="Q140" s="1">
        <v>3632</v>
      </c>
      <c r="R140" s="1">
        <v>49</v>
      </c>
      <c r="S140" s="1">
        <v>0</v>
      </c>
      <c r="T140" s="1">
        <v>2</v>
      </c>
      <c r="U140" s="1">
        <v>0</v>
      </c>
      <c r="V140" s="1">
        <v>23</v>
      </c>
      <c r="W140" s="1">
        <v>1622</v>
      </c>
      <c r="X140" s="1">
        <v>461</v>
      </c>
      <c r="Y140" s="77">
        <v>0.72</v>
      </c>
      <c r="AA140" s="1">
        <f t="shared" si="42"/>
        <v>263</v>
      </c>
      <c r="AB140" s="1">
        <f t="shared" si="43"/>
        <v>12004</v>
      </c>
      <c r="AC140" s="1">
        <f t="shared" si="44"/>
        <v>922</v>
      </c>
      <c r="AD140" s="1">
        <f t="shared" si="65"/>
        <v>-15</v>
      </c>
      <c r="AE140" s="1">
        <f t="shared" si="66"/>
        <v>17</v>
      </c>
      <c r="AF140" s="1">
        <f t="shared" si="66"/>
        <v>0</v>
      </c>
      <c r="AG140" s="1">
        <f t="shared" si="66"/>
        <v>0</v>
      </c>
      <c r="AH140" s="1">
        <f t="shared" si="74"/>
        <v>2</v>
      </c>
      <c r="AI140" s="9">
        <f t="shared" si="45"/>
        <v>4.1595235946945773E-2</v>
      </c>
      <c r="AJ140" s="9">
        <f t="shared" si="46"/>
        <v>0.55415000000000003</v>
      </c>
      <c r="AK140" s="9">
        <f t="shared" si="47"/>
        <v>1.2E-2</v>
      </c>
      <c r="AL140" s="9">
        <f t="shared" si="48"/>
        <v>0.51910000000000001</v>
      </c>
      <c r="AM140" s="9">
        <f t="shared" si="49"/>
        <v>2.3050000000000001E-2</v>
      </c>
      <c r="AN140" s="9">
        <f t="shared" si="50"/>
        <v>1E-4</v>
      </c>
      <c r="AO140" s="9">
        <f t="shared" si="51"/>
        <v>1E-4</v>
      </c>
      <c r="AP140" s="1">
        <f t="shared" si="67"/>
        <v>-1</v>
      </c>
      <c r="AQ140" s="1">
        <f t="shared" si="67"/>
        <v>2</v>
      </c>
      <c r="AS140" s="1">
        <f t="shared" si="68"/>
        <v>0</v>
      </c>
      <c r="AT140" s="1">
        <f t="shared" si="75"/>
        <v>1</v>
      </c>
      <c r="AU140" s="1">
        <f t="shared" si="52"/>
        <v>2106</v>
      </c>
      <c r="AV140" s="9">
        <f t="shared" si="53"/>
        <v>0.1053</v>
      </c>
      <c r="AW140" s="9">
        <f t="shared" si="54"/>
        <v>1.15E-3</v>
      </c>
      <c r="AX140" s="9">
        <f t="shared" si="55"/>
        <v>8.1100000000000005E-2</v>
      </c>
      <c r="AY140" s="9">
        <f t="shared" si="56"/>
        <v>2.3050000000000001E-2</v>
      </c>
      <c r="AZ140" s="9">
        <f t="shared" si="57"/>
        <v>5.0000000000000002E-5</v>
      </c>
      <c r="BA140" s="9">
        <f t="shared" si="69"/>
        <v>0.1163715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11086</v>
      </c>
      <c r="C141" s="1">
        <v>128</v>
      </c>
      <c r="D141" s="1">
        <v>8912</v>
      </c>
      <c r="E141" s="1">
        <v>228</v>
      </c>
      <c r="F141" s="1">
        <v>0</v>
      </c>
      <c r="G141" s="1">
        <v>10397</v>
      </c>
      <c r="H141" s="1">
        <v>0</v>
      </c>
      <c r="I141" s="1">
        <v>461</v>
      </c>
      <c r="J141" s="4">
        <v>55.23</v>
      </c>
      <c r="K141" s="4">
        <v>1.22</v>
      </c>
      <c r="L141" s="4">
        <v>25.8</v>
      </c>
      <c r="M141" s="80">
        <v>1.02</v>
      </c>
      <c r="N141" s="1">
        <v>7353</v>
      </c>
      <c r="O141" s="1">
        <v>3724</v>
      </c>
      <c r="P141" s="1">
        <v>38</v>
      </c>
      <c r="Q141" s="1">
        <v>3635</v>
      </c>
      <c r="R141" s="1">
        <v>49</v>
      </c>
      <c r="S141" s="1">
        <v>0</v>
      </c>
      <c r="T141" s="1">
        <v>1</v>
      </c>
      <c r="U141" s="1">
        <v>0</v>
      </c>
      <c r="V141" s="1">
        <v>22</v>
      </c>
      <c r="W141" s="1">
        <v>1623</v>
      </c>
      <c r="X141" s="1">
        <v>461</v>
      </c>
      <c r="Y141" s="77">
        <v>0.72</v>
      </c>
      <c r="AA141" s="1">
        <f t="shared" si="42"/>
        <v>250</v>
      </c>
      <c r="AB141" s="1">
        <f t="shared" si="43"/>
        <v>12020</v>
      </c>
      <c r="AC141" s="1">
        <f t="shared" si="44"/>
        <v>922</v>
      </c>
      <c r="AD141" s="1">
        <f t="shared" si="65"/>
        <v>-12</v>
      </c>
      <c r="AE141" s="1">
        <f t="shared" si="66"/>
        <v>15</v>
      </c>
      <c r="AF141" s="1">
        <f t="shared" si="66"/>
        <v>0</v>
      </c>
      <c r="AG141" s="1">
        <f t="shared" si="66"/>
        <v>0</v>
      </c>
      <c r="AH141" s="1">
        <f t="shared" si="74"/>
        <v>3</v>
      </c>
      <c r="AI141" s="9">
        <f t="shared" si="45"/>
        <v>4.1583979794335195E-2</v>
      </c>
      <c r="AJ141" s="9">
        <f t="shared" si="46"/>
        <v>0.55430000000000001</v>
      </c>
      <c r="AK141" s="9">
        <f t="shared" si="47"/>
        <v>1.14E-2</v>
      </c>
      <c r="AL141" s="9">
        <f t="shared" si="48"/>
        <v>0.51985000000000003</v>
      </c>
      <c r="AM141" s="9">
        <f t="shared" si="49"/>
        <v>2.3050000000000001E-2</v>
      </c>
      <c r="AN141" s="9">
        <f t="shared" si="50"/>
        <v>5.0000000000000002E-5</v>
      </c>
      <c r="AO141" s="9">
        <f t="shared" si="51"/>
        <v>1.4999999999999999E-4</v>
      </c>
      <c r="AP141" s="1">
        <f t="shared" si="67"/>
        <v>-1</v>
      </c>
      <c r="AQ141" s="1">
        <f t="shared" si="67"/>
        <v>1</v>
      </c>
      <c r="AS141" s="1">
        <f t="shared" si="68"/>
        <v>0</v>
      </c>
      <c r="AT141" s="1">
        <f t="shared" si="75"/>
        <v>0</v>
      </c>
      <c r="AU141" s="1">
        <f t="shared" si="52"/>
        <v>2106</v>
      </c>
      <c r="AV141" s="9">
        <f t="shared" si="53"/>
        <v>0.1053</v>
      </c>
      <c r="AW141" s="9">
        <f t="shared" si="54"/>
        <v>1.1000000000000001E-3</v>
      </c>
      <c r="AX141" s="9">
        <f t="shared" si="55"/>
        <v>8.115E-2</v>
      </c>
      <c r="AY141" s="9">
        <f t="shared" si="56"/>
        <v>2.3050000000000001E-2</v>
      </c>
      <c r="AZ141" s="9">
        <f t="shared" si="57"/>
        <v>0</v>
      </c>
      <c r="BA141" s="9">
        <f t="shared" si="69"/>
        <v>0.11640299999999999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11090</v>
      </c>
      <c r="C142" s="1">
        <v>129</v>
      </c>
      <c r="D142" s="1">
        <v>8908</v>
      </c>
      <c r="E142" s="1">
        <v>214</v>
      </c>
      <c r="F142" s="1">
        <v>0</v>
      </c>
      <c r="G142" s="1">
        <v>10415</v>
      </c>
      <c r="H142" s="1">
        <v>0</v>
      </c>
      <c r="I142" s="1">
        <v>461</v>
      </c>
      <c r="J142" s="4">
        <v>55.25</v>
      </c>
      <c r="K142" s="4">
        <v>1.22</v>
      </c>
      <c r="L142" s="4">
        <v>25.8</v>
      </c>
      <c r="M142" s="80">
        <v>1.01</v>
      </c>
      <c r="N142" s="1">
        <v>7356</v>
      </c>
      <c r="O142" s="1">
        <v>3724</v>
      </c>
      <c r="P142" s="1">
        <v>35</v>
      </c>
      <c r="Q142" s="1">
        <v>3639</v>
      </c>
      <c r="R142" s="1">
        <v>49</v>
      </c>
      <c r="S142" s="1">
        <v>0</v>
      </c>
      <c r="T142" s="1">
        <v>1</v>
      </c>
      <c r="U142" s="1">
        <v>0</v>
      </c>
      <c r="V142" s="1">
        <v>22</v>
      </c>
      <c r="W142" s="1">
        <v>1624</v>
      </c>
      <c r="X142" s="1">
        <v>461</v>
      </c>
      <c r="Y142" s="77">
        <v>0.72</v>
      </c>
      <c r="AA142" s="1">
        <f t="shared" ref="AA142:AA205" si="80">+E142+V142</f>
        <v>236</v>
      </c>
      <c r="AB142" s="1">
        <f t="shared" ref="AB142:AB205" si="81">+G142+W142</f>
        <v>12039</v>
      </c>
      <c r="AC142" s="1">
        <f t="shared" ref="AC142:AC205" si="82">+I142+X142</f>
        <v>922</v>
      </c>
      <c r="AD142" s="1">
        <f t="shared" si="65"/>
        <v>-14</v>
      </c>
      <c r="AE142" s="1">
        <f t="shared" si="66"/>
        <v>18</v>
      </c>
      <c r="AF142" s="1">
        <f t="shared" si="66"/>
        <v>0</v>
      </c>
      <c r="AG142" s="1">
        <f t="shared" si="66"/>
        <v>0</v>
      </c>
      <c r="AH142" s="1">
        <f t="shared" si="74"/>
        <v>4</v>
      </c>
      <c r="AI142" s="9">
        <f t="shared" ref="AI142:AI205" si="83">IF(OR(ISNA(B142),B142=0),NA(),I142/B142)</f>
        <v>4.156898106402164E-2</v>
      </c>
      <c r="AJ142" s="9">
        <f t="shared" ref="AJ142:AJ205" si="84">IF(OR(ISNA(B142),B142=0),NA(),B142/$AJ$11)</f>
        <v>0.55449999999999999</v>
      </c>
      <c r="AK142" s="9">
        <f t="shared" ref="AK142:AK205" si="85">IF(OR(ISNA(B142),B142=0),NA(),E142/$AJ$11)</f>
        <v>1.0699999999999999E-2</v>
      </c>
      <c r="AL142" s="9">
        <f t="shared" ref="AL142:AL205" si="86">IF(OR(ISNA(B142),B142=0),NA(),G142/$AJ$11)</f>
        <v>0.52075000000000005</v>
      </c>
      <c r="AM142" s="9">
        <f t="shared" ref="AM142:AM205" si="87">IF(OR(ISNA(B142),B142=0),NA(),I142/$AJ$11)</f>
        <v>2.3050000000000001E-2</v>
      </c>
      <c r="AN142" s="9">
        <f t="shared" ref="AN142:AN205" si="88">IF(OR(ISNA(B142),B142=0),NA(),T142/$AJ$11)</f>
        <v>5.0000000000000002E-5</v>
      </c>
      <c r="AO142" s="9">
        <f t="shared" ref="AO142:AO205" si="89">+IF(OR(ISNA(B142),B142=0),NA(),AH142/$AJ$11)</f>
        <v>2.0000000000000001E-4</v>
      </c>
      <c r="AP142" s="1">
        <f t="shared" si="67"/>
        <v>0</v>
      </c>
      <c r="AQ142" s="1">
        <f t="shared" si="67"/>
        <v>1</v>
      </c>
      <c r="AS142" s="1">
        <f t="shared" si="68"/>
        <v>0</v>
      </c>
      <c r="AT142" s="1">
        <f t="shared" si="75"/>
        <v>1</v>
      </c>
      <c r="AU142" s="1">
        <f t="shared" ref="AU142:AU205" si="90">IF(C142="",NA(),V142+W142+X142)</f>
        <v>2107</v>
      </c>
      <c r="AV142" s="9">
        <f t="shared" ref="AV142:AV205" si="91">IF(OR(ISNA(B142),B142=0),NA(),AU142/$AJ$11)</f>
        <v>0.10535</v>
      </c>
      <c r="AW142" s="9">
        <f t="shared" ref="AW142:AW205" si="92">IF(OR(ISNA(B142),B142=0),NA(),V142/$AJ$11)</f>
        <v>1.1000000000000001E-3</v>
      </c>
      <c r="AX142" s="9">
        <f t="shared" ref="AX142:AX205" si="93">IF(OR(ISNA(B142),B142=0),NA(),W142/$AJ$11)</f>
        <v>8.1199999999999994E-2</v>
      </c>
      <c r="AY142" s="9">
        <f t="shared" ref="AY142:AY205" si="94">IF(OR(ISNA(B142),B142=0),NA(),X142/$AJ$11)</f>
        <v>2.3050000000000001E-2</v>
      </c>
      <c r="AZ142" s="9">
        <f t="shared" ref="AZ142:AZ205" si="95">IF(OR(ISNA(B142),B142=0),NA(),AT142/$AJ$11)</f>
        <v>5.0000000000000002E-5</v>
      </c>
      <c r="BA142" s="9">
        <f t="shared" si="69"/>
        <v>0.11644499999999999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11093</v>
      </c>
      <c r="C143" s="1">
        <v>130</v>
      </c>
      <c r="D143" s="1">
        <v>8905</v>
      </c>
      <c r="E143" s="1">
        <v>205</v>
      </c>
      <c r="F143" s="1">
        <v>0</v>
      </c>
      <c r="G143" s="1">
        <v>10426</v>
      </c>
      <c r="H143" s="1">
        <v>0</v>
      </c>
      <c r="I143" s="1">
        <v>462</v>
      </c>
      <c r="J143" s="4">
        <v>55.26</v>
      </c>
      <c r="K143" s="4">
        <v>1.22</v>
      </c>
      <c r="L143" s="4">
        <v>25.8</v>
      </c>
      <c r="M143" s="80">
        <v>1.01</v>
      </c>
      <c r="N143" s="1">
        <v>7359</v>
      </c>
      <c r="O143" s="1">
        <v>3724</v>
      </c>
      <c r="P143" s="1">
        <v>32</v>
      </c>
      <c r="Q143" s="1">
        <v>3642</v>
      </c>
      <c r="R143" s="1">
        <v>49</v>
      </c>
      <c r="S143" s="1">
        <v>0</v>
      </c>
      <c r="T143" s="1">
        <v>1</v>
      </c>
      <c r="U143" s="1">
        <v>0</v>
      </c>
      <c r="V143" s="1">
        <v>21</v>
      </c>
      <c r="W143" s="1">
        <v>1625</v>
      </c>
      <c r="X143" s="1">
        <v>462</v>
      </c>
      <c r="Y143" s="77">
        <v>0.72</v>
      </c>
      <c r="AA143" s="1">
        <f t="shared" si="80"/>
        <v>226</v>
      </c>
      <c r="AB143" s="1">
        <f t="shared" si="81"/>
        <v>12051</v>
      </c>
      <c r="AC143" s="1">
        <f t="shared" si="82"/>
        <v>924</v>
      </c>
      <c r="AD143" s="1">
        <f t="shared" ref="AD143:AD206" si="97">IF($C143="","",E143-E142)</f>
        <v>-9</v>
      </c>
      <c r="AE143" s="1">
        <f t="shared" ref="AE143:AG206" si="98">IF($C143="","",G143-G142)</f>
        <v>11</v>
      </c>
      <c r="AF143" s="1">
        <f t="shared" si="98"/>
        <v>0</v>
      </c>
      <c r="AG143" s="1">
        <f t="shared" si="98"/>
        <v>1</v>
      </c>
      <c r="AH143" s="1">
        <f t="shared" si="74"/>
        <v>3</v>
      </c>
      <c r="AI143" s="9">
        <f t="shared" si="83"/>
        <v>4.164788605426846E-2</v>
      </c>
      <c r="AJ143" s="9">
        <f t="shared" si="84"/>
        <v>0.55464999999999998</v>
      </c>
      <c r="AK143" s="9">
        <f t="shared" si="85"/>
        <v>1.025E-2</v>
      </c>
      <c r="AL143" s="9">
        <f t="shared" si="86"/>
        <v>0.52129999999999999</v>
      </c>
      <c r="AM143" s="9">
        <f t="shared" si="87"/>
        <v>2.3099999999999999E-2</v>
      </c>
      <c r="AN143" s="9">
        <f t="shared" si="88"/>
        <v>5.0000000000000002E-5</v>
      </c>
      <c r="AO143" s="9">
        <f t="shared" si="89"/>
        <v>1.4999999999999999E-4</v>
      </c>
      <c r="AP143" s="1">
        <f t="shared" ref="AP143:AQ206" si="99">IF($C143="","",V143-V142)</f>
        <v>-1</v>
      </c>
      <c r="AQ143" s="1">
        <f t="shared" si="99"/>
        <v>1</v>
      </c>
      <c r="AS143" s="1">
        <f t="shared" ref="AS143:AS206" si="100">IF($C143="","",X143-X142)</f>
        <v>1</v>
      </c>
      <c r="AT143" s="1">
        <f t="shared" si="75"/>
        <v>1</v>
      </c>
      <c r="AU143" s="1">
        <f t="shared" si="90"/>
        <v>2108</v>
      </c>
      <c r="AV143" s="9">
        <f t="shared" si="91"/>
        <v>0.10539999999999999</v>
      </c>
      <c r="AW143" s="9">
        <f t="shared" si="92"/>
        <v>1.0499999999999999E-3</v>
      </c>
      <c r="AX143" s="9">
        <f t="shared" si="93"/>
        <v>8.1250000000000003E-2</v>
      </c>
      <c r="AY143" s="9">
        <f t="shared" si="94"/>
        <v>2.3099999999999999E-2</v>
      </c>
      <c r="AZ143" s="9">
        <f t="shared" si="95"/>
        <v>5.0000000000000002E-5</v>
      </c>
      <c r="BA143" s="9">
        <f t="shared" ref="BA143:BA206" si="101">+AJ143*$BA$12</f>
        <v>0.116476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11097</v>
      </c>
      <c r="C144" s="1">
        <v>131</v>
      </c>
      <c r="D144" s="1">
        <v>8902</v>
      </c>
      <c r="E144" s="1">
        <v>194</v>
      </c>
      <c r="F144" s="1">
        <v>0</v>
      </c>
      <c r="G144" s="1">
        <v>10441</v>
      </c>
      <c r="H144" s="1">
        <v>0</v>
      </c>
      <c r="I144" s="1">
        <v>462</v>
      </c>
      <c r="J144" s="4">
        <v>55.28</v>
      </c>
      <c r="K144" s="4">
        <v>1.22</v>
      </c>
      <c r="L144" s="4">
        <v>25.8</v>
      </c>
      <c r="M144" s="80">
        <v>1.01</v>
      </c>
      <c r="N144" s="1">
        <v>7362</v>
      </c>
      <c r="O144" s="1">
        <v>3725</v>
      </c>
      <c r="P144" s="1">
        <v>30</v>
      </c>
      <c r="Q144" s="1">
        <v>3644</v>
      </c>
      <c r="R144" s="1">
        <v>49</v>
      </c>
      <c r="S144" s="1">
        <v>0</v>
      </c>
      <c r="T144" s="1">
        <v>1</v>
      </c>
      <c r="U144" s="1">
        <v>0</v>
      </c>
      <c r="V144" s="1">
        <v>20</v>
      </c>
      <c r="W144" s="1">
        <v>1626</v>
      </c>
      <c r="X144" s="1">
        <v>462</v>
      </c>
      <c r="Y144" s="77">
        <v>0.72</v>
      </c>
      <c r="AA144" s="1">
        <f t="shared" si="80"/>
        <v>214</v>
      </c>
      <c r="AB144" s="1">
        <f t="shared" si="81"/>
        <v>12067</v>
      </c>
      <c r="AC144" s="1">
        <f t="shared" si="82"/>
        <v>924</v>
      </c>
      <c r="AD144" s="1">
        <f t="shared" si="97"/>
        <v>-11</v>
      </c>
      <c r="AE144" s="1">
        <f t="shared" si="98"/>
        <v>15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4</v>
      </c>
      <c r="AI144" s="9">
        <f t="shared" si="83"/>
        <v>4.1632873749662069E-2</v>
      </c>
      <c r="AJ144" s="9">
        <f t="shared" si="84"/>
        <v>0.55484999999999995</v>
      </c>
      <c r="AK144" s="9">
        <f t="shared" si="85"/>
        <v>9.7000000000000003E-3</v>
      </c>
      <c r="AL144" s="9">
        <f t="shared" si="86"/>
        <v>0.52205000000000001</v>
      </c>
      <c r="AM144" s="9">
        <f t="shared" si="87"/>
        <v>2.3099999999999999E-2</v>
      </c>
      <c r="AN144" s="9">
        <f t="shared" si="88"/>
        <v>5.0000000000000002E-5</v>
      </c>
      <c r="AO144" s="9">
        <f t="shared" si="89"/>
        <v>2.0000000000000001E-4</v>
      </c>
      <c r="AP144" s="1">
        <f t="shared" si="99"/>
        <v>-1</v>
      </c>
      <c r="AQ144" s="1">
        <f t="shared" si="99"/>
        <v>1</v>
      </c>
      <c r="AS144" s="1">
        <f t="shared" si="100"/>
        <v>0</v>
      </c>
      <c r="AT144" s="1">
        <f t="shared" ref="AT144:AT207" si="103">IF(OR($C144="",ISNA($C144)),NA(),AP144+AQ144+AR144+AS144)</f>
        <v>0</v>
      </c>
      <c r="AU144" s="1">
        <f t="shared" si="90"/>
        <v>2108</v>
      </c>
      <c r="AV144" s="9">
        <f t="shared" si="91"/>
        <v>0.10539999999999999</v>
      </c>
      <c r="AW144" s="9">
        <f t="shared" si="92"/>
        <v>1E-3</v>
      </c>
      <c r="AX144" s="9">
        <f t="shared" si="93"/>
        <v>8.1299999999999997E-2</v>
      </c>
      <c r="AY144" s="9">
        <f t="shared" si="94"/>
        <v>2.3099999999999999E-2</v>
      </c>
      <c r="AZ144" s="9">
        <f t="shared" si="95"/>
        <v>0</v>
      </c>
      <c r="BA144" s="9">
        <f t="shared" si="101"/>
        <v>0.11651849999999998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11098</v>
      </c>
      <c r="C145" s="1">
        <v>132</v>
      </c>
      <c r="D145" s="1">
        <v>8900</v>
      </c>
      <c r="E145" s="1">
        <v>182</v>
      </c>
      <c r="F145" s="1">
        <v>0</v>
      </c>
      <c r="G145" s="1">
        <v>10454</v>
      </c>
      <c r="H145" s="1">
        <v>0</v>
      </c>
      <c r="I145" s="1">
        <v>462</v>
      </c>
      <c r="J145" s="4">
        <v>55.29</v>
      </c>
      <c r="K145" s="4">
        <v>1.22</v>
      </c>
      <c r="L145" s="4">
        <v>25.8</v>
      </c>
      <c r="M145" s="80">
        <v>1.01</v>
      </c>
      <c r="N145" s="1">
        <v>7364</v>
      </c>
      <c r="O145" s="1">
        <v>3725</v>
      </c>
      <c r="P145" s="1">
        <v>28</v>
      </c>
      <c r="Q145" s="1">
        <v>3647</v>
      </c>
      <c r="R145" s="1">
        <v>49</v>
      </c>
      <c r="S145" s="1">
        <v>0</v>
      </c>
      <c r="T145" s="1">
        <v>1</v>
      </c>
      <c r="U145" s="1">
        <v>0</v>
      </c>
      <c r="V145" s="1">
        <v>18</v>
      </c>
      <c r="W145" s="1">
        <v>1628</v>
      </c>
      <c r="X145" s="1">
        <v>462</v>
      </c>
      <c r="Y145" s="77">
        <v>0.72</v>
      </c>
      <c r="AA145" s="1">
        <f t="shared" si="80"/>
        <v>200</v>
      </c>
      <c r="AB145" s="1">
        <f t="shared" si="81"/>
        <v>12082</v>
      </c>
      <c r="AC145" s="1">
        <f t="shared" si="82"/>
        <v>924</v>
      </c>
      <c r="AD145" s="1">
        <f t="shared" si="97"/>
        <v>-12</v>
      </c>
      <c r="AE145" s="1">
        <f t="shared" si="98"/>
        <v>13</v>
      </c>
      <c r="AF145" s="1">
        <f t="shared" si="98"/>
        <v>0</v>
      </c>
      <c r="AG145" s="1">
        <f t="shared" si="98"/>
        <v>0</v>
      </c>
      <c r="AH145" s="1">
        <f t="shared" si="102"/>
        <v>1</v>
      </c>
      <c r="AI145" s="9">
        <f t="shared" si="83"/>
        <v>4.1629122364389981E-2</v>
      </c>
      <c r="AJ145" s="9">
        <f t="shared" si="84"/>
        <v>0.55489999999999995</v>
      </c>
      <c r="AK145" s="9">
        <f t="shared" si="85"/>
        <v>9.1000000000000004E-3</v>
      </c>
      <c r="AL145" s="9">
        <f t="shared" si="86"/>
        <v>0.52270000000000005</v>
      </c>
      <c r="AM145" s="9">
        <f t="shared" si="87"/>
        <v>2.3099999999999999E-2</v>
      </c>
      <c r="AN145" s="9">
        <f t="shared" si="88"/>
        <v>5.0000000000000002E-5</v>
      </c>
      <c r="AO145" s="9">
        <f t="shared" si="89"/>
        <v>5.0000000000000002E-5</v>
      </c>
      <c r="AP145" s="1">
        <f t="shared" si="99"/>
        <v>-2</v>
      </c>
      <c r="AQ145" s="1">
        <f t="shared" si="99"/>
        <v>2</v>
      </c>
      <c r="AS145" s="1">
        <f t="shared" si="100"/>
        <v>0</v>
      </c>
      <c r="AT145" s="1">
        <f t="shared" si="103"/>
        <v>0</v>
      </c>
      <c r="AU145" s="1">
        <f t="shared" si="90"/>
        <v>2108</v>
      </c>
      <c r="AV145" s="9">
        <f t="shared" si="91"/>
        <v>0.10539999999999999</v>
      </c>
      <c r="AW145" s="9">
        <f t="shared" si="92"/>
        <v>8.9999999999999998E-4</v>
      </c>
      <c r="AX145" s="9">
        <f t="shared" si="93"/>
        <v>8.14E-2</v>
      </c>
      <c r="AY145" s="9">
        <f t="shared" si="94"/>
        <v>2.3099999999999999E-2</v>
      </c>
      <c r="AZ145" s="9">
        <f t="shared" si="95"/>
        <v>0</v>
      </c>
      <c r="BA145" s="9">
        <f t="shared" si="101"/>
        <v>0.11652899999999998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11101</v>
      </c>
      <c r="C146" s="1">
        <v>133</v>
      </c>
      <c r="D146" s="1">
        <v>8897</v>
      </c>
      <c r="E146" s="1">
        <v>171</v>
      </c>
      <c r="F146" s="1">
        <v>0</v>
      </c>
      <c r="G146" s="1">
        <v>10468</v>
      </c>
      <c r="H146" s="1">
        <v>0</v>
      </c>
      <c r="I146" s="1">
        <v>462</v>
      </c>
      <c r="J146" s="4">
        <v>55.3</v>
      </c>
      <c r="K146" s="4">
        <v>1.22</v>
      </c>
      <c r="L146" s="4">
        <v>25.8</v>
      </c>
      <c r="M146" s="80">
        <v>1.01</v>
      </c>
      <c r="N146" s="1">
        <v>7366</v>
      </c>
      <c r="O146" s="1">
        <v>3726</v>
      </c>
      <c r="P146" s="1">
        <v>25</v>
      </c>
      <c r="Q146" s="1">
        <v>3650</v>
      </c>
      <c r="R146" s="1">
        <v>49</v>
      </c>
      <c r="S146" s="1">
        <v>0</v>
      </c>
      <c r="T146" s="1">
        <v>1</v>
      </c>
      <c r="U146" s="1">
        <v>0</v>
      </c>
      <c r="V146" s="1">
        <v>17</v>
      </c>
      <c r="W146" s="1">
        <v>1629</v>
      </c>
      <c r="X146" s="1">
        <v>462</v>
      </c>
      <c r="Y146" s="77">
        <v>0.72</v>
      </c>
      <c r="AA146" s="1">
        <f t="shared" si="80"/>
        <v>188</v>
      </c>
      <c r="AB146" s="1">
        <f t="shared" si="81"/>
        <v>12097</v>
      </c>
      <c r="AC146" s="1">
        <f t="shared" si="82"/>
        <v>924</v>
      </c>
      <c r="AD146" s="1">
        <f t="shared" si="97"/>
        <v>-11</v>
      </c>
      <c r="AE146" s="1">
        <f t="shared" si="98"/>
        <v>14</v>
      </c>
      <c r="AF146" s="1">
        <f t="shared" si="98"/>
        <v>0</v>
      </c>
      <c r="AG146" s="1">
        <f t="shared" si="98"/>
        <v>0</v>
      </c>
      <c r="AH146" s="1">
        <f t="shared" si="102"/>
        <v>3</v>
      </c>
      <c r="AI146" s="9">
        <f t="shared" si="83"/>
        <v>4.1617872263760021E-2</v>
      </c>
      <c r="AJ146" s="9">
        <f t="shared" si="84"/>
        <v>0.55505000000000004</v>
      </c>
      <c r="AK146" s="9">
        <f t="shared" si="85"/>
        <v>8.5500000000000003E-3</v>
      </c>
      <c r="AL146" s="9">
        <f t="shared" si="86"/>
        <v>0.52339999999999998</v>
      </c>
      <c r="AM146" s="9">
        <f t="shared" si="87"/>
        <v>2.3099999999999999E-2</v>
      </c>
      <c r="AN146" s="9">
        <f t="shared" si="88"/>
        <v>5.0000000000000002E-5</v>
      </c>
      <c r="AO146" s="9">
        <f t="shared" si="89"/>
        <v>1.4999999999999999E-4</v>
      </c>
      <c r="AP146" s="1">
        <f t="shared" si="99"/>
        <v>-1</v>
      </c>
      <c r="AQ146" s="1">
        <f t="shared" si="99"/>
        <v>1</v>
      </c>
      <c r="AS146" s="1">
        <f t="shared" si="100"/>
        <v>0</v>
      </c>
      <c r="AT146" s="1">
        <f t="shared" si="103"/>
        <v>0</v>
      </c>
      <c r="AU146" s="1">
        <f t="shared" si="90"/>
        <v>2108</v>
      </c>
      <c r="AV146" s="9">
        <f t="shared" si="91"/>
        <v>0.10539999999999999</v>
      </c>
      <c r="AW146" s="9">
        <f t="shared" si="92"/>
        <v>8.4999999999999995E-4</v>
      </c>
      <c r="AX146" s="9">
        <f t="shared" si="93"/>
        <v>8.1449999999999995E-2</v>
      </c>
      <c r="AY146" s="9">
        <f t="shared" si="94"/>
        <v>2.3099999999999999E-2</v>
      </c>
      <c r="AZ146" s="9">
        <f t="shared" si="95"/>
        <v>0</v>
      </c>
      <c r="BA146" s="9">
        <f t="shared" si="101"/>
        <v>0.11656050000000001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11104</v>
      </c>
      <c r="C147" s="1">
        <v>134</v>
      </c>
      <c r="D147" s="1">
        <v>8894</v>
      </c>
      <c r="E147" s="1">
        <v>161</v>
      </c>
      <c r="F147" s="1">
        <v>0</v>
      </c>
      <c r="G147" s="1">
        <v>10480</v>
      </c>
      <c r="H147" s="1">
        <v>0</v>
      </c>
      <c r="I147" s="1">
        <v>463</v>
      </c>
      <c r="J147" s="4">
        <v>55.32</v>
      </c>
      <c r="K147" s="4">
        <v>1.22</v>
      </c>
      <c r="L147" s="4">
        <v>25.8</v>
      </c>
      <c r="M147" s="80">
        <v>1.01</v>
      </c>
      <c r="N147" s="1">
        <v>7369</v>
      </c>
      <c r="O147" s="1">
        <v>3726</v>
      </c>
      <c r="P147" s="1">
        <v>23</v>
      </c>
      <c r="Q147" s="1">
        <v>3653</v>
      </c>
      <c r="R147" s="1">
        <v>49</v>
      </c>
      <c r="S147" s="1">
        <v>0</v>
      </c>
      <c r="T147" s="1">
        <v>1</v>
      </c>
      <c r="U147" s="1">
        <v>0</v>
      </c>
      <c r="V147" s="1">
        <v>16</v>
      </c>
      <c r="W147" s="1">
        <v>1630</v>
      </c>
      <c r="X147" s="1">
        <v>463</v>
      </c>
      <c r="Y147" s="77">
        <v>0.72</v>
      </c>
      <c r="AA147" s="1">
        <f t="shared" si="80"/>
        <v>177</v>
      </c>
      <c r="AB147" s="1">
        <f t="shared" si="81"/>
        <v>12110</v>
      </c>
      <c r="AC147" s="1">
        <f t="shared" si="82"/>
        <v>926</v>
      </c>
      <c r="AD147" s="1">
        <f t="shared" si="97"/>
        <v>-10</v>
      </c>
      <c r="AE147" s="1">
        <f t="shared" si="98"/>
        <v>12</v>
      </c>
      <c r="AF147" s="1">
        <f t="shared" si="98"/>
        <v>0</v>
      </c>
      <c r="AG147" s="1">
        <f t="shared" si="98"/>
        <v>1</v>
      </c>
      <c r="AH147" s="1">
        <f t="shared" si="102"/>
        <v>3</v>
      </c>
      <c r="AI147" s="9">
        <f t="shared" si="83"/>
        <v>4.1696685878962539E-2</v>
      </c>
      <c r="AJ147" s="9">
        <f t="shared" si="84"/>
        <v>0.55520000000000003</v>
      </c>
      <c r="AK147" s="9">
        <f t="shared" si="85"/>
        <v>8.0499999999999999E-3</v>
      </c>
      <c r="AL147" s="9">
        <f t="shared" si="86"/>
        <v>0.52400000000000002</v>
      </c>
      <c r="AM147" s="9">
        <f t="shared" si="87"/>
        <v>2.315E-2</v>
      </c>
      <c r="AN147" s="9">
        <f t="shared" si="88"/>
        <v>5.0000000000000002E-5</v>
      </c>
      <c r="AO147" s="9">
        <f t="shared" si="89"/>
        <v>1.4999999999999999E-4</v>
      </c>
      <c r="AP147" s="1">
        <f t="shared" si="99"/>
        <v>-1</v>
      </c>
      <c r="AQ147" s="1">
        <f t="shared" si="99"/>
        <v>1</v>
      </c>
      <c r="AS147" s="1">
        <f t="shared" si="100"/>
        <v>1</v>
      </c>
      <c r="AT147" s="1">
        <f t="shared" si="103"/>
        <v>1</v>
      </c>
      <c r="AU147" s="1">
        <f t="shared" si="90"/>
        <v>2109</v>
      </c>
      <c r="AV147" s="9">
        <f t="shared" si="91"/>
        <v>0.10545</v>
      </c>
      <c r="AW147" s="9">
        <f t="shared" si="92"/>
        <v>8.0000000000000004E-4</v>
      </c>
      <c r="AX147" s="9">
        <f t="shared" si="93"/>
        <v>8.1500000000000003E-2</v>
      </c>
      <c r="AY147" s="9">
        <f t="shared" si="94"/>
        <v>2.315E-2</v>
      </c>
      <c r="AZ147" s="9">
        <f t="shared" si="95"/>
        <v>5.0000000000000002E-5</v>
      </c>
      <c r="BA147" s="9">
        <f t="shared" si="101"/>
        <v>0.11659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11107</v>
      </c>
      <c r="C148" s="1">
        <v>135</v>
      </c>
      <c r="D148" s="1">
        <v>8891</v>
      </c>
      <c r="E148" s="1">
        <v>152</v>
      </c>
      <c r="F148" s="1">
        <v>0</v>
      </c>
      <c r="G148" s="1">
        <v>10492</v>
      </c>
      <c r="H148" s="1">
        <v>0</v>
      </c>
      <c r="I148" s="1">
        <v>463</v>
      </c>
      <c r="J148" s="4">
        <v>55.33</v>
      </c>
      <c r="K148" s="4">
        <v>1.22</v>
      </c>
      <c r="L148" s="4">
        <v>25.8</v>
      </c>
      <c r="M148" s="80">
        <v>1.01</v>
      </c>
      <c r="N148" s="1">
        <v>7371</v>
      </c>
      <c r="O148" s="1">
        <v>3726</v>
      </c>
      <c r="P148" s="1">
        <v>21</v>
      </c>
      <c r="Q148" s="1">
        <v>3655</v>
      </c>
      <c r="R148" s="1">
        <v>49</v>
      </c>
      <c r="S148" s="1">
        <v>0</v>
      </c>
      <c r="T148" s="1">
        <v>1</v>
      </c>
      <c r="U148" s="1">
        <v>0</v>
      </c>
      <c r="V148" s="1">
        <v>15</v>
      </c>
      <c r="W148" s="1">
        <v>1630</v>
      </c>
      <c r="X148" s="1">
        <v>463</v>
      </c>
      <c r="Y148" s="77">
        <v>0.72</v>
      </c>
      <c r="AA148" s="1">
        <f t="shared" si="80"/>
        <v>167</v>
      </c>
      <c r="AB148" s="1">
        <f t="shared" si="81"/>
        <v>12122</v>
      </c>
      <c r="AC148" s="1">
        <f t="shared" si="82"/>
        <v>926</v>
      </c>
      <c r="AD148" s="1">
        <f t="shared" si="97"/>
        <v>-9</v>
      </c>
      <c r="AE148" s="1">
        <f t="shared" si="98"/>
        <v>12</v>
      </c>
      <c r="AF148" s="1">
        <f t="shared" si="98"/>
        <v>0</v>
      </c>
      <c r="AG148" s="1">
        <f t="shared" si="98"/>
        <v>0</v>
      </c>
      <c r="AH148" s="1">
        <f t="shared" si="102"/>
        <v>3</v>
      </c>
      <c r="AI148" s="9">
        <f t="shared" si="83"/>
        <v>4.1685423606734495E-2</v>
      </c>
      <c r="AJ148" s="9">
        <f t="shared" si="84"/>
        <v>0.55535000000000001</v>
      </c>
      <c r="AK148" s="9">
        <f t="shared" si="85"/>
        <v>7.6E-3</v>
      </c>
      <c r="AL148" s="9">
        <f t="shared" si="86"/>
        <v>0.52459999999999996</v>
      </c>
      <c r="AM148" s="9">
        <f t="shared" si="87"/>
        <v>2.315E-2</v>
      </c>
      <c r="AN148" s="9">
        <f t="shared" si="88"/>
        <v>5.0000000000000002E-5</v>
      </c>
      <c r="AO148" s="9">
        <f t="shared" si="89"/>
        <v>1.4999999999999999E-4</v>
      </c>
      <c r="AP148" s="1">
        <f t="shared" si="99"/>
        <v>-1</v>
      </c>
      <c r="AQ148" s="1">
        <f t="shared" si="99"/>
        <v>0</v>
      </c>
      <c r="AS148" s="1">
        <f t="shared" si="100"/>
        <v>0</v>
      </c>
      <c r="AT148" s="1">
        <f t="shared" si="103"/>
        <v>-1</v>
      </c>
      <c r="AU148" s="1">
        <f t="shared" si="90"/>
        <v>2108</v>
      </c>
      <c r="AV148" s="9">
        <f t="shared" si="91"/>
        <v>0.10539999999999999</v>
      </c>
      <c r="AW148" s="9">
        <f t="shared" si="92"/>
        <v>7.5000000000000002E-4</v>
      </c>
      <c r="AX148" s="9">
        <f t="shared" si="93"/>
        <v>8.1500000000000003E-2</v>
      </c>
      <c r="AY148" s="9">
        <f t="shared" si="94"/>
        <v>2.315E-2</v>
      </c>
      <c r="AZ148" s="9">
        <f t="shared" si="95"/>
        <v>-5.0000000000000002E-5</v>
      </c>
      <c r="BA148" s="9">
        <f t="shared" si="101"/>
        <v>0.11662349999999999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11110</v>
      </c>
      <c r="C149" s="1">
        <v>136</v>
      </c>
      <c r="D149" s="1">
        <v>8888</v>
      </c>
      <c r="E149" s="1">
        <v>144</v>
      </c>
      <c r="F149" s="1">
        <v>0</v>
      </c>
      <c r="G149" s="1">
        <v>10503</v>
      </c>
      <c r="H149" s="1">
        <v>0</v>
      </c>
      <c r="I149" s="1">
        <v>463</v>
      </c>
      <c r="J149" s="4">
        <v>55.35</v>
      </c>
      <c r="K149" s="4">
        <v>1.22</v>
      </c>
      <c r="L149" s="4">
        <v>25.8</v>
      </c>
      <c r="M149" s="80">
        <v>1.01</v>
      </c>
      <c r="N149" s="1">
        <v>7374</v>
      </c>
      <c r="O149" s="1">
        <v>3726</v>
      </c>
      <c r="P149" s="1">
        <v>19</v>
      </c>
      <c r="Q149" s="1">
        <v>3657</v>
      </c>
      <c r="R149" s="1">
        <v>49</v>
      </c>
      <c r="S149" s="1">
        <v>0</v>
      </c>
      <c r="T149" s="1">
        <v>0</v>
      </c>
      <c r="U149" s="1">
        <v>0</v>
      </c>
      <c r="V149" s="1">
        <v>15</v>
      </c>
      <c r="W149" s="1">
        <v>1631</v>
      </c>
      <c r="X149" s="1">
        <v>463</v>
      </c>
      <c r="Y149" s="77">
        <v>0.72</v>
      </c>
      <c r="AA149" s="1">
        <f t="shared" si="80"/>
        <v>159</v>
      </c>
      <c r="AB149" s="1">
        <f t="shared" si="81"/>
        <v>12134</v>
      </c>
      <c r="AC149" s="1">
        <f t="shared" si="82"/>
        <v>926</v>
      </c>
      <c r="AD149" s="1">
        <f t="shared" si="97"/>
        <v>-8</v>
      </c>
      <c r="AE149" s="1">
        <f t="shared" si="98"/>
        <v>11</v>
      </c>
      <c r="AF149" s="1">
        <f t="shared" si="98"/>
        <v>0</v>
      </c>
      <c r="AG149" s="1">
        <f t="shared" si="98"/>
        <v>0</v>
      </c>
      <c r="AH149" s="1">
        <f t="shared" si="102"/>
        <v>3</v>
      </c>
      <c r="AI149" s="9">
        <f t="shared" si="83"/>
        <v>4.1674167416741674E-2</v>
      </c>
      <c r="AJ149" s="9">
        <f t="shared" si="84"/>
        <v>0.55549999999999999</v>
      </c>
      <c r="AK149" s="9">
        <f t="shared" si="85"/>
        <v>7.1999999999999998E-3</v>
      </c>
      <c r="AL149" s="9">
        <f t="shared" si="86"/>
        <v>0.52515000000000001</v>
      </c>
      <c r="AM149" s="9">
        <f t="shared" si="87"/>
        <v>2.315E-2</v>
      </c>
      <c r="AN149" s="9">
        <f t="shared" si="88"/>
        <v>0</v>
      </c>
      <c r="AO149" s="9">
        <f t="shared" si="89"/>
        <v>1.4999999999999999E-4</v>
      </c>
      <c r="AP149" s="1">
        <f t="shared" si="99"/>
        <v>0</v>
      </c>
      <c r="AQ149" s="1">
        <f t="shared" si="99"/>
        <v>1</v>
      </c>
      <c r="AS149" s="1">
        <f t="shared" si="100"/>
        <v>0</v>
      </c>
      <c r="AT149" s="1">
        <f t="shared" si="103"/>
        <v>1</v>
      </c>
      <c r="AU149" s="1">
        <f t="shared" si="90"/>
        <v>2109</v>
      </c>
      <c r="AV149" s="9">
        <f t="shared" si="91"/>
        <v>0.10545</v>
      </c>
      <c r="AW149" s="9">
        <f t="shared" si="92"/>
        <v>7.5000000000000002E-4</v>
      </c>
      <c r="AX149" s="9">
        <f t="shared" si="93"/>
        <v>8.1549999999999997E-2</v>
      </c>
      <c r="AY149" s="9">
        <f t="shared" si="94"/>
        <v>2.315E-2</v>
      </c>
      <c r="AZ149" s="9">
        <f t="shared" si="95"/>
        <v>5.0000000000000002E-5</v>
      </c>
      <c r="BA149" s="9">
        <f t="shared" si="101"/>
        <v>0.11665499999999999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11111</v>
      </c>
      <c r="C150" s="1">
        <v>137</v>
      </c>
      <c r="D150" s="1">
        <v>8887</v>
      </c>
      <c r="E150" s="1">
        <v>135</v>
      </c>
      <c r="F150" s="1">
        <v>0</v>
      </c>
      <c r="G150" s="1">
        <v>10513</v>
      </c>
      <c r="H150" s="1">
        <v>0</v>
      </c>
      <c r="I150" s="1">
        <v>463</v>
      </c>
      <c r="J150" s="4">
        <v>55.36</v>
      </c>
      <c r="K150" s="4">
        <v>1.22</v>
      </c>
      <c r="L150" s="4">
        <v>25.8</v>
      </c>
      <c r="M150" s="80">
        <v>1.01</v>
      </c>
      <c r="N150" s="1">
        <v>7375</v>
      </c>
      <c r="O150" s="1">
        <v>3727</v>
      </c>
      <c r="P150" s="1">
        <v>18</v>
      </c>
      <c r="Q150" s="1">
        <v>3659</v>
      </c>
      <c r="R150" s="1">
        <v>49</v>
      </c>
      <c r="S150" s="1">
        <v>0</v>
      </c>
      <c r="T150" s="1">
        <v>0</v>
      </c>
      <c r="U150" s="1">
        <v>0</v>
      </c>
      <c r="V150" s="1">
        <v>14</v>
      </c>
      <c r="W150" s="1">
        <v>1632</v>
      </c>
      <c r="X150" s="1">
        <v>463</v>
      </c>
      <c r="Y150" s="77">
        <v>0.72</v>
      </c>
      <c r="AA150" s="1">
        <f t="shared" si="80"/>
        <v>149</v>
      </c>
      <c r="AB150" s="1">
        <f t="shared" si="81"/>
        <v>12145</v>
      </c>
      <c r="AC150" s="1">
        <f t="shared" si="82"/>
        <v>926</v>
      </c>
      <c r="AD150" s="1">
        <f t="shared" si="97"/>
        <v>-9</v>
      </c>
      <c r="AE150" s="1">
        <f t="shared" si="98"/>
        <v>10</v>
      </c>
      <c r="AF150" s="1">
        <f t="shared" si="98"/>
        <v>0</v>
      </c>
      <c r="AG150" s="1">
        <f t="shared" si="98"/>
        <v>0</v>
      </c>
      <c r="AH150" s="1">
        <f t="shared" si="102"/>
        <v>1</v>
      </c>
      <c r="AI150" s="9">
        <f t="shared" si="83"/>
        <v>4.1670416704167039E-2</v>
      </c>
      <c r="AJ150" s="9">
        <f t="shared" si="84"/>
        <v>0.55554999999999999</v>
      </c>
      <c r="AK150" s="9">
        <f t="shared" si="85"/>
        <v>6.7499999999999999E-3</v>
      </c>
      <c r="AL150" s="9">
        <f t="shared" si="86"/>
        <v>0.52564999999999995</v>
      </c>
      <c r="AM150" s="9">
        <f t="shared" si="87"/>
        <v>2.315E-2</v>
      </c>
      <c r="AN150" s="9">
        <f t="shared" si="88"/>
        <v>0</v>
      </c>
      <c r="AO150" s="9">
        <f t="shared" si="89"/>
        <v>5.0000000000000002E-5</v>
      </c>
      <c r="AP150" s="1">
        <f t="shared" si="99"/>
        <v>-1</v>
      </c>
      <c r="AQ150" s="1">
        <f t="shared" si="99"/>
        <v>1</v>
      </c>
      <c r="AS150" s="1">
        <f t="shared" si="100"/>
        <v>0</v>
      </c>
      <c r="AT150" s="1">
        <f t="shared" si="103"/>
        <v>0</v>
      </c>
      <c r="AU150" s="1">
        <f t="shared" si="90"/>
        <v>2109</v>
      </c>
      <c r="AV150" s="9">
        <f t="shared" si="91"/>
        <v>0.10545</v>
      </c>
      <c r="AW150" s="9">
        <f t="shared" si="92"/>
        <v>6.9999999999999999E-4</v>
      </c>
      <c r="AX150" s="9">
        <f t="shared" si="93"/>
        <v>8.1600000000000006E-2</v>
      </c>
      <c r="AY150" s="9">
        <f t="shared" si="94"/>
        <v>2.315E-2</v>
      </c>
      <c r="AZ150" s="9">
        <f t="shared" si="95"/>
        <v>0</v>
      </c>
      <c r="BA150" s="9">
        <f t="shared" si="101"/>
        <v>0.11666549999999999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11113</v>
      </c>
      <c r="C151" s="1">
        <v>138</v>
      </c>
      <c r="D151" s="1">
        <v>8885</v>
      </c>
      <c r="E151" s="1">
        <v>128</v>
      </c>
      <c r="F151" s="1">
        <v>0</v>
      </c>
      <c r="G151" s="1">
        <v>10522</v>
      </c>
      <c r="H151" s="1">
        <v>0</v>
      </c>
      <c r="I151" s="1">
        <v>463</v>
      </c>
      <c r="J151" s="4">
        <v>55.38</v>
      </c>
      <c r="K151" s="4">
        <v>1.22</v>
      </c>
      <c r="L151" s="4">
        <v>25.8</v>
      </c>
      <c r="M151" s="80">
        <v>1.01</v>
      </c>
      <c r="N151" s="1">
        <v>7377</v>
      </c>
      <c r="O151" s="1">
        <v>3727</v>
      </c>
      <c r="P151" s="1">
        <v>16</v>
      </c>
      <c r="Q151" s="1">
        <v>3660</v>
      </c>
      <c r="R151" s="1">
        <v>49</v>
      </c>
      <c r="S151" s="1">
        <v>0</v>
      </c>
      <c r="T151" s="1">
        <v>0</v>
      </c>
      <c r="U151" s="1">
        <v>0</v>
      </c>
      <c r="V151" s="1">
        <v>14</v>
      </c>
      <c r="W151" s="1">
        <v>1632</v>
      </c>
      <c r="X151" s="1">
        <v>463</v>
      </c>
      <c r="Y151" s="77">
        <v>0.72</v>
      </c>
      <c r="AA151" s="1">
        <f t="shared" si="80"/>
        <v>142</v>
      </c>
      <c r="AB151" s="1">
        <f t="shared" si="81"/>
        <v>12154</v>
      </c>
      <c r="AC151" s="1">
        <f t="shared" si="82"/>
        <v>926</v>
      </c>
      <c r="AD151" s="1">
        <f t="shared" si="97"/>
        <v>-7</v>
      </c>
      <c r="AE151" s="1">
        <f t="shared" si="98"/>
        <v>9</v>
      </c>
      <c r="AF151" s="1">
        <f t="shared" si="98"/>
        <v>0</v>
      </c>
      <c r="AG151" s="1">
        <f t="shared" si="98"/>
        <v>0</v>
      </c>
      <c r="AH151" s="1">
        <f t="shared" si="102"/>
        <v>2</v>
      </c>
      <c r="AI151" s="9">
        <f t="shared" si="83"/>
        <v>4.1662917304058307E-2</v>
      </c>
      <c r="AJ151" s="9">
        <f t="shared" si="84"/>
        <v>0.55564999999999998</v>
      </c>
      <c r="AK151" s="9">
        <f t="shared" si="85"/>
        <v>6.4000000000000003E-3</v>
      </c>
      <c r="AL151" s="9">
        <f t="shared" si="86"/>
        <v>0.52610000000000001</v>
      </c>
      <c r="AM151" s="9">
        <f t="shared" si="87"/>
        <v>2.315E-2</v>
      </c>
      <c r="AN151" s="9">
        <f t="shared" si="88"/>
        <v>0</v>
      </c>
      <c r="AO151" s="9">
        <f t="shared" si="89"/>
        <v>1E-4</v>
      </c>
      <c r="AP151" s="1">
        <f t="shared" si="99"/>
        <v>0</v>
      </c>
      <c r="AQ151" s="1">
        <f t="shared" si="99"/>
        <v>0</v>
      </c>
      <c r="AS151" s="1">
        <f t="shared" si="100"/>
        <v>0</v>
      </c>
      <c r="AT151" s="1">
        <f t="shared" si="103"/>
        <v>0</v>
      </c>
      <c r="AU151" s="1">
        <f t="shared" si="90"/>
        <v>2109</v>
      </c>
      <c r="AV151" s="9">
        <f t="shared" si="91"/>
        <v>0.10545</v>
      </c>
      <c r="AW151" s="9">
        <f t="shared" si="92"/>
        <v>6.9999999999999999E-4</v>
      </c>
      <c r="AX151" s="9">
        <f t="shared" si="93"/>
        <v>8.1600000000000006E-2</v>
      </c>
      <c r="AY151" s="9">
        <f t="shared" si="94"/>
        <v>2.315E-2</v>
      </c>
      <c r="AZ151" s="9">
        <f t="shared" si="95"/>
        <v>0</v>
      </c>
      <c r="BA151" s="9">
        <f t="shared" si="101"/>
        <v>0.11668649999999998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11117</v>
      </c>
      <c r="C152" s="1">
        <v>139</v>
      </c>
      <c r="D152" s="1">
        <v>8882</v>
      </c>
      <c r="E152" s="1">
        <v>122</v>
      </c>
      <c r="F152" s="1">
        <v>0</v>
      </c>
      <c r="G152" s="1">
        <v>10531</v>
      </c>
      <c r="H152" s="1">
        <v>0</v>
      </c>
      <c r="I152" s="1">
        <v>464</v>
      </c>
      <c r="J152" s="4">
        <v>55.39</v>
      </c>
      <c r="K152" s="4">
        <v>1.22</v>
      </c>
      <c r="L152" s="4">
        <v>25.8</v>
      </c>
      <c r="M152" s="80">
        <v>1.01</v>
      </c>
      <c r="N152" s="1">
        <v>7380</v>
      </c>
      <c r="O152" s="1">
        <v>3727</v>
      </c>
      <c r="P152" s="1">
        <v>14</v>
      </c>
      <c r="Q152" s="1">
        <v>3662</v>
      </c>
      <c r="R152" s="1">
        <v>49</v>
      </c>
      <c r="S152" s="1">
        <v>0</v>
      </c>
      <c r="T152" s="1">
        <v>0</v>
      </c>
      <c r="U152" s="1">
        <v>0</v>
      </c>
      <c r="V152" s="1">
        <v>13</v>
      </c>
      <c r="W152" s="1">
        <v>1633</v>
      </c>
      <c r="X152" s="1">
        <v>464</v>
      </c>
      <c r="Y152" s="77">
        <v>0.72</v>
      </c>
      <c r="AA152" s="1">
        <f t="shared" si="80"/>
        <v>135</v>
      </c>
      <c r="AB152" s="1">
        <f t="shared" si="81"/>
        <v>12164</v>
      </c>
      <c r="AC152" s="1">
        <f t="shared" si="82"/>
        <v>928</v>
      </c>
      <c r="AD152" s="1">
        <f t="shared" si="97"/>
        <v>-6</v>
      </c>
      <c r="AE152" s="1">
        <f t="shared" si="98"/>
        <v>9</v>
      </c>
      <c r="AF152" s="1">
        <f t="shared" si="98"/>
        <v>0</v>
      </c>
      <c r="AG152" s="1">
        <f t="shared" si="98"/>
        <v>1</v>
      </c>
      <c r="AH152" s="1">
        <f t="shared" si="102"/>
        <v>4</v>
      </c>
      <c r="AI152" s="9">
        <f t="shared" si="83"/>
        <v>4.1737878924170191E-2</v>
      </c>
      <c r="AJ152" s="9">
        <f t="shared" si="84"/>
        <v>0.55584999999999996</v>
      </c>
      <c r="AK152" s="9">
        <f t="shared" si="85"/>
        <v>6.1000000000000004E-3</v>
      </c>
      <c r="AL152" s="9">
        <f t="shared" si="86"/>
        <v>0.52654999999999996</v>
      </c>
      <c r="AM152" s="9">
        <f t="shared" si="87"/>
        <v>2.3199999999999998E-2</v>
      </c>
      <c r="AN152" s="9">
        <f t="shared" si="88"/>
        <v>0</v>
      </c>
      <c r="AO152" s="9">
        <f t="shared" si="89"/>
        <v>2.0000000000000001E-4</v>
      </c>
      <c r="AP152" s="1">
        <f t="shared" si="99"/>
        <v>-1</v>
      </c>
      <c r="AQ152" s="1">
        <f t="shared" si="99"/>
        <v>1</v>
      </c>
      <c r="AS152" s="1">
        <f t="shared" si="100"/>
        <v>1</v>
      </c>
      <c r="AT152" s="1">
        <f t="shared" si="103"/>
        <v>1</v>
      </c>
      <c r="AU152" s="1">
        <f t="shared" si="90"/>
        <v>2110</v>
      </c>
      <c r="AV152" s="9">
        <f t="shared" si="91"/>
        <v>0.1055</v>
      </c>
      <c r="AW152" s="9">
        <f t="shared" si="92"/>
        <v>6.4999999999999997E-4</v>
      </c>
      <c r="AX152" s="9">
        <f t="shared" si="93"/>
        <v>8.165E-2</v>
      </c>
      <c r="AY152" s="9">
        <f t="shared" si="94"/>
        <v>2.3199999999999998E-2</v>
      </c>
      <c r="AZ152" s="9">
        <f t="shared" si="95"/>
        <v>5.0000000000000002E-5</v>
      </c>
      <c r="BA152" s="9">
        <f t="shared" si="101"/>
        <v>0.11672849999999999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11118</v>
      </c>
      <c r="C153" s="1">
        <v>140</v>
      </c>
      <c r="D153" s="1">
        <v>8880</v>
      </c>
      <c r="E153" s="1">
        <v>114</v>
      </c>
      <c r="F153" s="1">
        <v>0</v>
      </c>
      <c r="G153" s="1">
        <v>10540</v>
      </c>
      <c r="H153" s="1">
        <v>0</v>
      </c>
      <c r="I153" s="1">
        <v>464</v>
      </c>
      <c r="J153" s="4">
        <v>55.4</v>
      </c>
      <c r="K153" s="4">
        <v>1.22</v>
      </c>
      <c r="L153" s="4">
        <v>25.9</v>
      </c>
      <c r="M153" s="80">
        <v>1.01</v>
      </c>
      <c r="N153" s="1">
        <v>7381</v>
      </c>
      <c r="O153" s="1">
        <v>3727</v>
      </c>
      <c r="P153" s="1">
        <v>13</v>
      </c>
      <c r="Q153" s="1">
        <v>3664</v>
      </c>
      <c r="R153" s="1">
        <v>49</v>
      </c>
      <c r="S153" s="1">
        <v>0</v>
      </c>
      <c r="T153" s="1">
        <v>0</v>
      </c>
      <c r="U153" s="1">
        <v>0</v>
      </c>
      <c r="V153" s="1">
        <v>13</v>
      </c>
      <c r="W153" s="1">
        <v>1634</v>
      </c>
      <c r="X153" s="1">
        <v>464</v>
      </c>
      <c r="Y153" s="77">
        <v>0.72</v>
      </c>
      <c r="AA153" s="1">
        <f t="shared" si="80"/>
        <v>127</v>
      </c>
      <c r="AB153" s="1">
        <f t="shared" si="81"/>
        <v>12174</v>
      </c>
      <c r="AC153" s="1">
        <f t="shared" si="82"/>
        <v>928</v>
      </c>
      <c r="AD153" s="1">
        <f t="shared" si="97"/>
        <v>-8</v>
      </c>
      <c r="AE153" s="1">
        <f t="shared" si="98"/>
        <v>9</v>
      </c>
      <c r="AF153" s="1">
        <f t="shared" si="98"/>
        <v>0</v>
      </c>
      <c r="AG153" s="1">
        <f t="shared" si="98"/>
        <v>0</v>
      </c>
      <c r="AH153" s="1">
        <f t="shared" si="102"/>
        <v>1</v>
      </c>
      <c r="AI153" s="9">
        <f t="shared" si="83"/>
        <v>4.1734124842597586E-2</v>
      </c>
      <c r="AJ153" s="9">
        <f t="shared" si="84"/>
        <v>0.55589999999999995</v>
      </c>
      <c r="AK153" s="9">
        <f t="shared" si="85"/>
        <v>5.7000000000000002E-3</v>
      </c>
      <c r="AL153" s="9">
        <f t="shared" si="86"/>
        <v>0.52700000000000002</v>
      </c>
      <c r="AM153" s="9">
        <f t="shared" si="87"/>
        <v>2.3199999999999998E-2</v>
      </c>
      <c r="AN153" s="9">
        <f t="shared" si="88"/>
        <v>0</v>
      </c>
      <c r="AO153" s="9">
        <f t="shared" si="89"/>
        <v>5.0000000000000002E-5</v>
      </c>
      <c r="AP153" s="1">
        <f t="shared" si="99"/>
        <v>0</v>
      </c>
      <c r="AQ153" s="1">
        <f t="shared" si="99"/>
        <v>1</v>
      </c>
      <c r="AS153" s="1">
        <f t="shared" si="100"/>
        <v>0</v>
      </c>
      <c r="AT153" s="1">
        <f t="shared" si="103"/>
        <v>1</v>
      </c>
      <c r="AU153" s="1">
        <f t="shared" si="90"/>
        <v>2111</v>
      </c>
      <c r="AV153" s="9">
        <f t="shared" si="91"/>
        <v>0.10555</v>
      </c>
      <c r="AW153" s="9">
        <f t="shared" si="92"/>
        <v>6.4999999999999997E-4</v>
      </c>
      <c r="AX153" s="9">
        <f t="shared" si="93"/>
        <v>8.1699999999999995E-2</v>
      </c>
      <c r="AY153" s="9">
        <f t="shared" si="94"/>
        <v>2.3199999999999998E-2</v>
      </c>
      <c r="AZ153" s="9">
        <f t="shared" si="95"/>
        <v>5.0000000000000002E-5</v>
      </c>
      <c r="BA153" s="9">
        <f t="shared" si="101"/>
        <v>0.11673899999999998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11121</v>
      </c>
      <c r="C154" s="1">
        <v>141</v>
      </c>
      <c r="D154" s="1">
        <v>8878</v>
      </c>
      <c r="E154" s="1">
        <v>107</v>
      </c>
      <c r="F154" s="1">
        <v>0</v>
      </c>
      <c r="G154" s="1">
        <v>10550</v>
      </c>
      <c r="H154" s="1">
        <v>0</v>
      </c>
      <c r="I154" s="1">
        <v>464</v>
      </c>
      <c r="J154" s="4">
        <v>55.42</v>
      </c>
      <c r="K154" s="4">
        <v>1.22</v>
      </c>
      <c r="L154" s="4">
        <v>25.9</v>
      </c>
      <c r="M154" s="80">
        <v>1.01</v>
      </c>
      <c r="N154" s="1">
        <v>7383</v>
      </c>
      <c r="O154" s="1">
        <v>3727</v>
      </c>
      <c r="P154" s="1">
        <v>11</v>
      </c>
      <c r="Q154" s="1">
        <v>3666</v>
      </c>
      <c r="R154" s="1">
        <v>49</v>
      </c>
      <c r="S154" s="1">
        <v>0</v>
      </c>
      <c r="T154" s="1">
        <v>0</v>
      </c>
      <c r="U154" s="1">
        <v>0</v>
      </c>
      <c r="V154" s="1">
        <v>12</v>
      </c>
      <c r="W154" s="1">
        <v>1635</v>
      </c>
      <c r="X154" s="1">
        <v>464</v>
      </c>
      <c r="Y154" s="77">
        <v>0.72</v>
      </c>
      <c r="AA154" s="1">
        <f t="shared" si="80"/>
        <v>119</v>
      </c>
      <c r="AB154" s="1">
        <f t="shared" si="81"/>
        <v>12185</v>
      </c>
      <c r="AC154" s="1">
        <f t="shared" si="82"/>
        <v>928</v>
      </c>
      <c r="AD154" s="1">
        <f t="shared" si="97"/>
        <v>-7</v>
      </c>
      <c r="AE154" s="1">
        <f t="shared" si="98"/>
        <v>10</v>
      </c>
      <c r="AF154" s="1">
        <f t="shared" si="98"/>
        <v>0</v>
      </c>
      <c r="AG154" s="1">
        <f t="shared" si="98"/>
        <v>0</v>
      </c>
      <c r="AH154" s="1">
        <f t="shared" si="102"/>
        <v>3</v>
      </c>
      <c r="AI154" s="9">
        <f t="shared" si="83"/>
        <v>4.1722866648682674E-2</v>
      </c>
      <c r="AJ154" s="9">
        <f t="shared" si="84"/>
        <v>0.55605000000000004</v>
      </c>
      <c r="AK154" s="9">
        <f t="shared" si="85"/>
        <v>5.3499999999999997E-3</v>
      </c>
      <c r="AL154" s="9">
        <f t="shared" si="86"/>
        <v>0.52749999999999997</v>
      </c>
      <c r="AM154" s="9">
        <f t="shared" si="87"/>
        <v>2.3199999999999998E-2</v>
      </c>
      <c r="AN154" s="9">
        <f t="shared" si="88"/>
        <v>0</v>
      </c>
      <c r="AO154" s="9">
        <f t="shared" si="89"/>
        <v>1.4999999999999999E-4</v>
      </c>
      <c r="AP154" s="1">
        <f t="shared" si="99"/>
        <v>-1</v>
      </c>
      <c r="AQ154" s="1">
        <f t="shared" si="99"/>
        <v>1</v>
      </c>
      <c r="AS154" s="1">
        <f t="shared" si="100"/>
        <v>0</v>
      </c>
      <c r="AT154" s="1">
        <f t="shared" si="103"/>
        <v>0</v>
      </c>
      <c r="AU154" s="1">
        <f t="shared" si="90"/>
        <v>2111</v>
      </c>
      <c r="AV154" s="9">
        <f t="shared" si="91"/>
        <v>0.10555</v>
      </c>
      <c r="AW154" s="9">
        <f t="shared" si="92"/>
        <v>5.9999999999999995E-4</v>
      </c>
      <c r="AX154" s="9">
        <f t="shared" si="93"/>
        <v>8.1750000000000003E-2</v>
      </c>
      <c r="AY154" s="9">
        <f t="shared" si="94"/>
        <v>2.3199999999999998E-2</v>
      </c>
      <c r="AZ154" s="9">
        <f t="shared" si="95"/>
        <v>0</v>
      </c>
      <c r="BA154" s="9">
        <f t="shared" si="101"/>
        <v>0.116770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11121</v>
      </c>
      <c r="C155" s="1">
        <v>142</v>
      </c>
      <c r="D155" s="1">
        <v>8877</v>
      </c>
      <c r="E155" s="1">
        <v>100</v>
      </c>
      <c r="F155" s="1">
        <v>0</v>
      </c>
      <c r="G155" s="1">
        <v>10557</v>
      </c>
      <c r="H155" s="1">
        <v>0</v>
      </c>
      <c r="I155" s="1">
        <v>464</v>
      </c>
      <c r="J155" s="4">
        <v>55.43</v>
      </c>
      <c r="K155" s="4">
        <v>1.22</v>
      </c>
      <c r="L155" s="4">
        <v>25.9</v>
      </c>
      <c r="M155" s="80">
        <v>1.01</v>
      </c>
      <c r="N155" s="1">
        <v>7384</v>
      </c>
      <c r="O155" s="1">
        <v>3727</v>
      </c>
      <c r="P155" s="1">
        <v>10</v>
      </c>
      <c r="Q155" s="1">
        <v>3667</v>
      </c>
      <c r="R155" s="1">
        <v>49</v>
      </c>
      <c r="S155" s="1">
        <v>0</v>
      </c>
      <c r="T155" s="1">
        <v>0</v>
      </c>
      <c r="U155" s="1">
        <v>0</v>
      </c>
      <c r="V155" s="1">
        <v>11</v>
      </c>
      <c r="W155" s="1">
        <v>1636</v>
      </c>
      <c r="X155" s="1">
        <v>464</v>
      </c>
      <c r="Y155" s="77">
        <v>0.72</v>
      </c>
      <c r="AA155" s="1">
        <f t="shared" si="80"/>
        <v>111</v>
      </c>
      <c r="AB155" s="1">
        <f t="shared" si="81"/>
        <v>12193</v>
      </c>
      <c r="AC155" s="1">
        <f t="shared" si="82"/>
        <v>928</v>
      </c>
      <c r="AD155" s="1">
        <f t="shared" si="97"/>
        <v>-7</v>
      </c>
      <c r="AE155" s="1">
        <f t="shared" si="98"/>
        <v>7</v>
      </c>
      <c r="AF155" s="1">
        <f t="shared" si="98"/>
        <v>0</v>
      </c>
      <c r="AG155" s="1">
        <f t="shared" si="98"/>
        <v>0</v>
      </c>
      <c r="AH155" s="1">
        <f t="shared" si="102"/>
        <v>0</v>
      </c>
      <c r="AI155" s="9">
        <f t="shared" si="83"/>
        <v>4.1722866648682674E-2</v>
      </c>
      <c r="AJ155" s="9">
        <f t="shared" si="84"/>
        <v>0.55605000000000004</v>
      </c>
      <c r="AK155" s="9">
        <f t="shared" si="85"/>
        <v>5.0000000000000001E-3</v>
      </c>
      <c r="AL155" s="9">
        <f t="shared" si="86"/>
        <v>0.52785000000000004</v>
      </c>
      <c r="AM155" s="9">
        <f t="shared" si="87"/>
        <v>2.3199999999999998E-2</v>
      </c>
      <c r="AN155" s="9">
        <f t="shared" si="88"/>
        <v>0</v>
      </c>
      <c r="AO155" s="9">
        <f t="shared" si="89"/>
        <v>0</v>
      </c>
      <c r="AP155" s="1">
        <f t="shared" si="99"/>
        <v>-1</v>
      </c>
      <c r="AQ155" s="1">
        <f t="shared" si="99"/>
        <v>1</v>
      </c>
      <c r="AS155" s="1">
        <f t="shared" si="100"/>
        <v>0</v>
      </c>
      <c r="AT155" s="1">
        <f t="shared" si="103"/>
        <v>0</v>
      </c>
      <c r="AU155" s="1">
        <f t="shared" si="90"/>
        <v>2111</v>
      </c>
      <c r="AV155" s="9">
        <f t="shared" si="91"/>
        <v>0.10555</v>
      </c>
      <c r="AW155" s="9">
        <f t="shared" si="92"/>
        <v>5.5000000000000003E-4</v>
      </c>
      <c r="AX155" s="9">
        <f t="shared" si="93"/>
        <v>8.1799999999999998E-2</v>
      </c>
      <c r="AY155" s="9">
        <f t="shared" si="94"/>
        <v>2.3199999999999998E-2</v>
      </c>
      <c r="AZ155" s="9">
        <f t="shared" si="95"/>
        <v>0</v>
      </c>
      <c r="BA155" s="9">
        <f t="shared" si="101"/>
        <v>0.116770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11122</v>
      </c>
      <c r="C156" s="1">
        <v>143</v>
      </c>
      <c r="D156" s="1">
        <v>8876</v>
      </c>
      <c r="E156" s="1">
        <v>96</v>
      </c>
      <c r="F156" s="1">
        <v>0</v>
      </c>
      <c r="G156" s="1">
        <v>10562</v>
      </c>
      <c r="H156" s="1">
        <v>0</v>
      </c>
      <c r="I156" s="1">
        <v>464</v>
      </c>
      <c r="J156" s="4">
        <v>55.44</v>
      </c>
      <c r="K156" s="4">
        <v>1.22</v>
      </c>
      <c r="L156" s="4">
        <v>25.9</v>
      </c>
      <c r="M156" s="80">
        <v>1.01</v>
      </c>
      <c r="N156" s="1">
        <v>7385</v>
      </c>
      <c r="O156" s="1">
        <v>3728</v>
      </c>
      <c r="P156" s="1">
        <v>9</v>
      </c>
      <c r="Q156" s="1">
        <v>3668</v>
      </c>
      <c r="R156" s="1">
        <v>49</v>
      </c>
      <c r="S156" s="1">
        <v>0</v>
      </c>
      <c r="T156" s="1">
        <v>0</v>
      </c>
      <c r="U156" s="1">
        <v>0</v>
      </c>
      <c r="V156" s="1">
        <v>10</v>
      </c>
      <c r="W156" s="1">
        <v>1636</v>
      </c>
      <c r="X156" s="1">
        <v>464</v>
      </c>
      <c r="Y156" s="77">
        <v>0.72</v>
      </c>
      <c r="AA156" s="1">
        <f t="shared" si="80"/>
        <v>106</v>
      </c>
      <c r="AB156" s="1">
        <f t="shared" si="81"/>
        <v>12198</v>
      </c>
      <c r="AC156" s="1">
        <f t="shared" si="82"/>
        <v>928</v>
      </c>
      <c r="AD156" s="1">
        <f t="shared" si="97"/>
        <v>-4</v>
      </c>
      <c r="AE156" s="1">
        <f t="shared" si="98"/>
        <v>5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4.1719115267038302E-2</v>
      </c>
      <c r="AJ156" s="9">
        <f t="shared" si="84"/>
        <v>0.55610000000000004</v>
      </c>
      <c r="AK156" s="9">
        <f t="shared" si="85"/>
        <v>4.7999999999999996E-3</v>
      </c>
      <c r="AL156" s="9">
        <f t="shared" si="86"/>
        <v>0.52810000000000001</v>
      </c>
      <c r="AM156" s="9">
        <f t="shared" si="87"/>
        <v>2.3199999999999998E-2</v>
      </c>
      <c r="AN156" s="9">
        <f t="shared" si="88"/>
        <v>0</v>
      </c>
      <c r="AO156" s="9">
        <f t="shared" si="89"/>
        <v>5.0000000000000002E-5</v>
      </c>
      <c r="AP156" s="1">
        <f t="shared" si="99"/>
        <v>-1</v>
      </c>
      <c r="AQ156" s="1">
        <f t="shared" si="99"/>
        <v>0</v>
      </c>
      <c r="AS156" s="1">
        <f t="shared" si="100"/>
        <v>0</v>
      </c>
      <c r="AT156" s="1">
        <f t="shared" si="103"/>
        <v>-1</v>
      </c>
      <c r="AU156" s="1">
        <f t="shared" si="90"/>
        <v>2110</v>
      </c>
      <c r="AV156" s="9">
        <f t="shared" si="91"/>
        <v>0.1055</v>
      </c>
      <c r="AW156" s="9">
        <f t="shared" si="92"/>
        <v>5.0000000000000001E-4</v>
      </c>
      <c r="AX156" s="9">
        <f t="shared" si="93"/>
        <v>8.1799999999999998E-2</v>
      </c>
      <c r="AY156" s="9">
        <f t="shared" si="94"/>
        <v>2.3199999999999998E-2</v>
      </c>
      <c r="AZ156" s="9">
        <f t="shared" si="95"/>
        <v>-5.0000000000000002E-5</v>
      </c>
      <c r="BA156" s="9">
        <f t="shared" si="101"/>
        <v>0.11678100000000001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11124</v>
      </c>
      <c r="C157" s="1">
        <v>144</v>
      </c>
      <c r="D157" s="1">
        <v>8874</v>
      </c>
      <c r="E157" s="1">
        <v>91</v>
      </c>
      <c r="F157" s="1">
        <v>0</v>
      </c>
      <c r="G157" s="1">
        <v>10569</v>
      </c>
      <c r="H157" s="1">
        <v>0</v>
      </c>
      <c r="I157" s="1">
        <v>464</v>
      </c>
      <c r="J157" s="4">
        <v>55.46</v>
      </c>
      <c r="K157" s="4">
        <v>1.22</v>
      </c>
      <c r="L157" s="4">
        <v>25.9</v>
      </c>
      <c r="M157" s="80">
        <v>1.01</v>
      </c>
      <c r="N157" s="1">
        <v>7387</v>
      </c>
      <c r="O157" s="1">
        <v>3728</v>
      </c>
      <c r="P157" s="1">
        <v>9</v>
      </c>
      <c r="Q157" s="1">
        <v>3668</v>
      </c>
      <c r="R157" s="1">
        <v>49</v>
      </c>
      <c r="S157" s="1">
        <v>0</v>
      </c>
      <c r="T157" s="1">
        <v>0</v>
      </c>
      <c r="U157" s="1">
        <v>0</v>
      </c>
      <c r="V157" s="1">
        <v>10</v>
      </c>
      <c r="W157" s="1">
        <v>1637</v>
      </c>
      <c r="X157" s="1">
        <v>464</v>
      </c>
      <c r="Y157" s="77">
        <v>0.72</v>
      </c>
      <c r="AA157" s="1">
        <f t="shared" si="80"/>
        <v>101</v>
      </c>
      <c r="AB157" s="1">
        <f t="shared" si="81"/>
        <v>12206</v>
      </c>
      <c r="AC157" s="1">
        <f t="shared" si="82"/>
        <v>928</v>
      </c>
      <c r="AD157" s="1">
        <f t="shared" si="97"/>
        <v>-5</v>
      </c>
      <c r="AE157" s="1">
        <f t="shared" si="98"/>
        <v>7</v>
      </c>
      <c r="AF157" s="1">
        <f t="shared" si="98"/>
        <v>0</v>
      </c>
      <c r="AG157" s="1">
        <f t="shared" si="98"/>
        <v>0</v>
      </c>
      <c r="AH157" s="1">
        <f t="shared" si="102"/>
        <v>2</v>
      </c>
      <c r="AI157" s="9">
        <f t="shared" si="83"/>
        <v>4.1711614527148506E-2</v>
      </c>
      <c r="AJ157" s="9">
        <f t="shared" si="84"/>
        <v>0.55620000000000003</v>
      </c>
      <c r="AK157" s="9">
        <f t="shared" si="85"/>
        <v>4.5500000000000002E-3</v>
      </c>
      <c r="AL157" s="9">
        <f t="shared" si="86"/>
        <v>0.52844999999999998</v>
      </c>
      <c r="AM157" s="9">
        <f t="shared" si="87"/>
        <v>2.3199999999999998E-2</v>
      </c>
      <c r="AN157" s="9">
        <f t="shared" si="88"/>
        <v>0</v>
      </c>
      <c r="AO157" s="9">
        <f t="shared" si="89"/>
        <v>1E-4</v>
      </c>
      <c r="AP157" s="1">
        <f t="shared" si="99"/>
        <v>0</v>
      </c>
      <c r="AQ157" s="1">
        <f t="shared" si="99"/>
        <v>1</v>
      </c>
      <c r="AS157" s="1">
        <f t="shared" si="100"/>
        <v>0</v>
      </c>
      <c r="AT157" s="1">
        <f t="shared" si="103"/>
        <v>1</v>
      </c>
      <c r="AU157" s="1">
        <f t="shared" si="90"/>
        <v>2111</v>
      </c>
      <c r="AV157" s="9">
        <f t="shared" si="91"/>
        <v>0.10555</v>
      </c>
      <c r="AW157" s="9">
        <f t="shared" si="92"/>
        <v>5.0000000000000001E-4</v>
      </c>
      <c r="AX157" s="9">
        <f t="shared" si="93"/>
        <v>8.1850000000000006E-2</v>
      </c>
      <c r="AY157" s="9">
        <f t="shared" si="94"/>
        <v>2.3199999999999998E-2</v>
      </c>
      <c r="AZ157" s="9">
        <f t="shared" si="95"/>
        <v>5.0000000000000002E-5</v>
      </c>
      <c r="BA157" s="9">
        <f t="shared" si="101"/>
        <v>0.11680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11125</v>
      </c>
      <c r="C158" s="1">
        <v>145</v>
      </c>
      <c r="D158" s="1">
        <v>8873</v>
      </c>
      <c r="E158" s="1">
        <v>84</v>
      </c>
      <c r="F158" s="1">
        <v>0</v>
      </c>
      <c r="G158" s="1">
        <v>10577</v>
      </c>
      <c r="H158" s="1">
        <v>0</v>
      </c>
      <c r="I158" s="1">
        <v>464</v>
      </c>
      <c r="J158" s="4">
        <v>55.47</v>
      </c>
      <c r="K158" s="4">
        <v>1.22</v>
      </c>
      <c r="L158" s="4">
        <v>25.9</v>
      </c>
      <c r="M158" s="80">
        <v>1.01</v>
      </c>
      <c r="N158" s="1">
        <v>7388</v>
      </c>
      <c r="O158" s="1">
        <v>3728</v>
      </c>
      <c r="P158" s="1">
        <v>8</v>
      </c>
      <c r="Q158" s="1">
        <v>3669</v>
      </c>
      <c r="R158" s="1">
        <v>49</v>
      </c>
      <c r="S158" s="1">
        <v>0</v>
      </c>
      <c r="T158" s="1">
        <v>0</v>
      </c>
      <c r="U158" s="1">
        <v>0</v>
      </c>
      <c r="V158" s="1">
        <v>9</v>
      </c>
      <c r="W158" s="1">
        <v>1638</v>
      </c>
      <c r="X158" s="1">
        <v>464</v>
      </c>
      <c r="Y158" s="77">
        <v>0.72</v>
      </c>
      <c r="AA158" s="1">
        <f t="shared" si="80"/>
        <v>93</v>
      </c>
      <c r="AB158" s="1">
        <f t="shared" si="81"/>
        <v>12215</v>
      </c>
      <c r="AC158" s="1">
        <f t="shared" si="82"/>
        <v>928</v>
      </c>
      <c r="AD158" s="1">
        <f t="shared" si="97"/>
        <v>-7</v>
      </c>
      <c r="AE158" s="1">
        <f t="shared" si="98"/>
        <v>8</v>
      </c>
      <c r="AF158" s="1">
        <f t="shared" si="98"/>
        <v>0</v>
      </c>
      <c r="AG158" s="1">
        <f t="shared" si="98"/>
        <v>0</v>
      </c>
      <c r="AH158" s="1">
        <f t="shared" si="102"/>
        <v>1</v>
      </c>
      <c r="AI158" s="9">
        <f t="shared" si="83"/>
        <v>4.1707865168539325E-2</v>
      </c>
      <c r="AJ158" s="9">
        <f t="shared" si="84"/>
        <v>0.55625000000000002</v>
      </c>
      <c r="AK158" s="9">
        <f t="shared" si="85"/>
        <v>4.1999999999999997E-3</v>
      </c>
      <c r="AL158" s="9">
        <f t="shared" si="86"/>
        <v>0.52885000000000004</v>
      </c>
      <c r="AM158" s="9">
        <f t="shared" si="87"/>
        <v>2.3199999999999998E-2</v>
      </c>
      <c r="AN158" s="9">
        <f t="shared" si="88"/>
        <v>0</v>
      </c>
      <c r="AO158" s="9">
        <f t="shared" si="89"/>
        <v>5.0000000000000002E-5</v>
      </c>
      <c r="AP158" s="1">
        <f t="shared" si="99"/>
        <v>-1</v>
      </c>
      <c r="AQ158" s="1">
        <f t="shared" si="99"/>
        <v>1</v>
      </c>
      <c r="AS158" s="1">
        <f t="shared" si="100"/>
        <v>0</v>
      </c>
      <c r="AT158" s="1">
        <f t="shared" si="103"/>
        <v>0</v>
      </c>
      <c r="AU158" s="1">
        <f t="shared" si="90"/>
        <v>2111</v>
      </c>
      <c r="AV158" s="9">
        <f t="shared" si="91"/>
        <v>0.10555</v>
      </c>
      <c r="AW158" s="9">
        <f t="shared" si="92"/>
        <v>4.4999999999999999E-4</v>
      </c>
      <c r="AX158" s="9">
        <f t="shared" si="93"/>
        <v>8.1900000000000001E-2</v>
      </c>
      <c r="AY158" s="9">
        <f t="shared" si="94"/>
        <v>2.3199999999999998E-2</v>
      </c>
      <c r="AZ158" s="9">
        <f t="shared" si="95"/>
        <v>0</v>
      </c>
      <c r="BA158" s="9">
        <f t="shared" si="101"/>
        <v>0.116812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11125</v>
      </c>
      <c r="C159" s="1">
        <v>146</v>
      </c>
      <c r="D159" s="1">
        <v>8872</v>
      </c>
      <c r="E159" s="1">
        <v>79</v>
      </c>
      <c r="F159" s="1">
        <v>0</v>
      </c>
      <c r="G159" s="1">
        <v>10582</v>
      </c>
      <c r="H159" s="1">
        <v>0</v>
      </c>
      <c r="I159" s="1">
        <v>464</v>
      </c>
      <c r="J159" s="4">
        <v>55.48</v>
      </c>
      <c r="K159" s="4">
        <v>1.22</v>
      </c>
      <c r="L159" s="4">
        <v>25.9</v>
      </c>
      <c r="M159" s="80">
        <v>1</v>
      </c>
      <c r="N159" s="1">
        <v>7389</v>
      </c>
      <c r="O159" s="1">
        <v>3728</v>
      </c>
      <c r="P159" s="1">
        <v>8</v>
      </c>
      <c r="Q159" s="1">
        <v>3670</v>
      </c>
      <c r="R159" s="1">
        <v>49</v>
      </c>
      <c r="S159" s="1">
        <v>0</v>
      </c>
      <c r="T159" s="1">
        <v>0</v>
      </c>
      <c r="U159" s="1">
        <v>0</v>
      </c>
      <c r="V159" s="1">
        <v>9</v>
      </c>
      <c r="W159" s="1">
        <v>1638</v>
      </c>
      <c r="X159" s="1">
        <v>464</v>
      </c>
      <c r="Y159" s="77">
        <v>0.72</v>
      </c>
      <c r="AA159" s="1">
        <f t="shared" si="80"/>
        <v>88</v>
      </c>
      <c r="AB159" s="1">
        <f t="shared" si="81"/>
        <v>12220</v>
      </c>
      <c r="AC159" s="1">
        <f t="shared" si="82"/>
        <v>928</v>
      </c>
      <c r="AD159" s="1">
        <f t="shared" si="97"/>
        <v>-5</v>
      </c>
      <c r="AE159" s="1">
        <f t="shared" si="98"/>
        <v>5</v>
      </c>
      <c r="AF159" s="1">
        <f t="shared" si="98"/>
        <v>0</v>
      </c>
      <c r="AG159" s="1">
        <f t="shared" si="98"/>
        <v>0</v>
      </c>
      <c r="AH159" s="1">
        <f t="shared" si="102"/>
        <v>0</v>
      </c>
      <c r="AI159" s="9">
        <f t="shared" si="83"/>
        <v>4.1707865168539325E-2</v>
      </c>
      <c r="AJ159" s="9">
        <f t="shared" si="84"/>
        <v>0.55625000000000002</v>
      </c>
      <c r="AK159" s="9">
        <f t="shared" si="85"/>
        <v>3.9500000000000004E-3</v>
      </c>
      <c r="AL159" s="9">
        <f t="shared" si="86"/>
        <v>0.52910000000000001</v>
      </c>
      <c r="AM159" s="9">
        <f t="shared" si="87"/>
        <v>2.3199999999999998E-2</v>
      </c>
      <c r="AN159" s="9">
        <f t="shared" si="88"/>
        <v>0</v>
      </c>
      <c r="AO159" s="9">
        <f t="shared" si="89"/>
        <v>0</v>
      </c>
      <c r="AP159" s="1">
        <f t="shared" si="99"/>
        <v>0</v>
      </c>
      <c r="AQ159" s="1">
        <f t="shared" si="99"/>
        <v>0</v>
      </c>
      <c r="AS159" s="1">
        <f t="shared" si="100"/>
        <v>0</v>
      </c>
      <c r="AT159" s="1">
        <f t="shared" si="103"/>
        <v>0</v>
      </c>
      <c r="AU159" s="1">
        <f t="shared" si="90"/>
        <v>2111</v>
      </c>
      <c r="AV159" s="9">
        <f t="shared" si="91"/>
        <v>0.10555</v>
      </c>
      <c r="AW159" s="9">
        <f t="shared" si="92"/>
        <v>4.4999999999999999E-4</v>
      </c>
      <c r="AX159" s="9">
        <f t="shared" si="93"/>
        <v>8.1900000000000001E-2</v>
      </c>
      <c r="AY159" s="9">
        <f t="shared" si="94"/>
        <v>2.3199999999999998E-2</v>
      </c>
      <c r="AZ159" s="9">
        <f t="shared" si="95"/>
        <v>0</v>
      </c>
      <c r="BA159" s="9">
        <f t="shared" si="101"/>
        <v>0.116812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11127</v>
      </c>
      <c r="C160" s="1">
        <v>147</v>
      </c>
      <c r="D160" s="1">
        <v>8871</v>
      </c>
      <c r="E160" s="1">
        <v>76</v>
      </c>
      <c r="F160" s="1">
        <v>0</v>
      </c>
      <c r="G160" s="1">
        <v>10587</v>
      </c>
      <c r="H160" s="1">
        <v>0</v>
      </c>
      <c r="I160" s="1">
        <v>464</v>
      </c>
      <c r="J160" s="4">
        <v>55.49</v>
      </c>
      <c r="K160" s="4">
        <v>1.22</v>
      </c>
      <c r="L160" s="4">
        <v>25.9</v>
      </c>
      <c r="M160" s="80">
        <v>1</v>
      </c>
      <c r="N160" s="1">
        <v>7390</v>
      </c>
      <c r="O160" s="1">
        <v>3728</v>
      </c>
      <c r="P160" s="1">
        <v>7</v>
      </c>
      <c r="Q160" s="1">
        <v>3671</v>
      </c>
      <c r="R160" s="1">
        <v>49</v>
      </c>
      <c r="S160" s="1">
        <v>0</v>
      </c>
      <c r="T160" s="1">
        <v>0</v>
      </c>
      <c r="U160" s="1">
        <v>0</v>
      </c>
      <c r="V160" s="1">
        <v>9</v>
      </c>
      <c r="W160" s="1">
        <v>1638</v>
      </c>
      <c r="X160" s="1">
        <v>464</v>
      </c>
      <c r="Y160" s="77">
        <v>0.72</v>
      </c>
      <c r="AA160" s="1">
        <f t="shared" si="80"/>
        <v>85</v>
      </c>
      <c r="AB160" s="1">
        <f t="shared" si="81"/>
        <v>12225</v>
      </c>
      <c r="AC160" s="1">
        <f t="shared" si="82"/>
        <v>928</v>
      </c>
      <c r="AD160" s="1">
        <f t="shared" si="97"/>
        <v>-3</v>
      </c>
      <c r="AE160" s="1">
        <f t="shared" si="98"/>
        <v>5</v>
      </c>
      <c r="AF160" s="1">
        <f t="shared" si="98"/>
        <v>0</v>
      </c>
      <c r="AG160" s="1">
        <f t="shared" si="98"/>
        <v>0</v>
      </c>
      <c r="AH160" s="1">
        <f t="shared" si="102"/>
        <v>2</v>
      </c>
      <c r="AI160" s="9">
        <f t="shared" si="83"/>
        <v>4.1700368473083491E-2</v>
      </c>
      <c r="AJ160" s="9">
        <f t="shared" si="84"/>
        <v>0.55635000000000001</v>
      </c>
      <c r="AK160" s="9">
        <f t="shared" si="85"/>
        <v>3.8E-3</v>
      </c>
      <c r="AL160" s="9">
        <f t="shared" si="86"/>
        <v>0.52934999999999999</v>
      </c>
      <c r="AM160" s="9">
        <f t="shared" si="87"/>
        <v>2.3199999999999998E-2</v>
      </c>
      <c r="AN160" s="9">
        <f t="shared" si="88"/>
        <v>0</v>
      </c>
      <c r="AO160" s="9">
        <f t="shared" si="89"/>
        <v>1E-4</v>
      </c>
      <c r="AP160" s="1">
        <f t="shared" si="99"/>
        <v>0</v>
      </c>
      <c r="AQ160" s="1">
        <f t="shared" si="99"/>
        <v>0</v>
      </c>
      <c r="AS160" s="1">
        <f t="shared" si="100"/>
        <v>0</v>
      </c>
      <c r="AT160" s="1">
        <f t="shared" si="103"/>
        <v>0</v>
      </c>
      <c r="AU160" s="1">
        <f t="shared" si="90"/>
        <v>2111</v>
      </c>
      <c r="AV160" s="9">
        <f t="shared" si="91"/>
        <v>0.10555</v>
      </c>
      <c r="AW160" s="9">
        <f t="shared" si="92"/>
        <v>4.4999999999999999E-4</v>
      </c>
      <c r="AX160" s="9">
        <f t="shared" si="93"/>
        <v>8.1900000000000001E-2</v>
      </c>
      <c r="AY160" s="9">
        <f t="shared" si="94"/>
        <v>2.3199999999999998E-2</v>
      </c>
      <c r="AZ160" s="9">
        <f t="shared" si="95"/>
        <v>0</v>
      </c>
      <c r="BA160" s="9">
        <f t="shared" si="101"/>
        <v>0.11683349999999999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11129</v>
      </c>
      <c r="C161" s="1">
        <v>148</v>
      </c>
      <c r="D161" s="1">
        <v>8870</v>
      </c>
      <c r="E161" s="1">
        <v>72</v>
      </c>
      <c r="F161" s="1">
        <v>0</v>
      </c>
      <c r="G161" s="1">
        <v>10593</v>
      </c>
      <c r="H161" s="1">
        <v>0</v>
      </c>
      <c r="I161" s="1">
        <v>464</v>
      </c>
      <c r="J161" s="4">
        <v>55.51</v>
      </c>
      <c r="K161" s="4">
        <v>1.22</v>
      </c>
      <c r="L161" s="4">
        <v>25.9</v>
      </c>
      <c r="M161" s="80">
        <v>1</v>
      </c>
      <c r="N161" s="1">
        <v>7391</v>
      </c>
      <c r="O161" s="1">
        <v>3728</v>
      </c>
      <c r="P161" s="1">
        <v>6</v>
      </c>
      <c r="Q161" s="1">
        <v>3671</v>
      </c>
      <c r="R161" s="1">
        <v>49</v>
      </c>
      <c r="S161" s="1">
        <v>0</v>
      </c>
      <c r="T161" s="1">
        <v>0</v>
      </c>
      <c r="U161" s="1">
        <v>0</v>
      </c>
      <c r="V161" s="1">
        <v>8</v>
      </c>
      <c r="W161" s="1">
        <v>1639</v>
      </c>
      <c r="X161" s="1">
        <v>464</v>
      </c>
      <c r="Y161" s="77">
        <v>0.72</v>
      </c>
      <c r="AA161" s="1">
        <f t="shared" si="80"/>
        <v>80</v>
      </c>
      <c r="AB161" s="1">
        <f t="shared" si="81"/>
        <v>12232</v>
      </c>
      <c r="AC161" s="1">
        <f t="shared" si="82"/>
        <v>928</v>
      </c>
      <c r="AD161" s="1">
        <f t="shared" si="97"/>
        <v>-4</v>
      </c>
      <c r="AE161" s="1">
        <f t="shared" si="98"/>
        <v>6</v>
      </c>
      <c r="AF161" s="1">
        <f t="shared" si="98"/>
        <v>0</v>
      </c>
      <c r="AG161" s="1">
        <f t="shared" si="98"/>
        <v>0</v>
      </c>
      <c r="AH161" s="1">
        <f t="shared" si="102"/>
        <v>2</v>
      </c>
      <c r="AI161" s="9">
        <f t="shared" si="83"/>
        <v>4.1692874472099919E-2</v>
      </c>
      <c r="AJ161" s="9">
        <f t="shared" si="84"/>
        <v>0.55645</v>
      </c>
      <c r="AK161" s="9">
        <f t="shared" si="85"/>
        <v>3.5999999999999999E-3</v>
      </c>
      <c r="AL161" s="9">
        <f t="shared" si="86"/>
        <v>0.52964999999999995</v>
      </c>
      <c r="AM161" s="9">
        <f t="shared" si="87"/>
        <v>2.3199999999999998E-2</v>
      </c>
      <c r="AN161" s="9">
        <f t="shared" si="88"/>
        <v>0</v>
      </c>
      <c r="AO161" s="9">
        <f t="shared" si="89"/>
        <v>1E-4</v>
      </c>
      <c r="AP161" s="1">
        <f t="shared" si="99"/>
        <v>-1</v>
      </c>
      <c r="AQ161" s="1">
        <f t="shared" si="99"/>
        <v>1</v>
      </c>
      <c r="AS161" s="1">
        <f t="shared" si="100"/>
        <v>0</v>
      </c>
      <c r="AT161" s="1">
        <f t="shared" si="103"/>
        <v>0</v>
      </c>
      <c r="AU161" s="1">
        <f t="shared" si="90"/>
        <v>2111</v>
      </c>
      <c r="AV161" s="9">
        <f t="shared" si="91"/>
        <v>0.10555</v>
      </c>
      <c r="AW161" s="9">
        <f t="shared" si="92"/>
        <v>4.0000000000000002E-4</v>
      </c>
      <c r="AX161" s="9">
        <f t="shared" si="93"/>
        <v>8.1949999999999995E-2</v>
      </c>
      <c r="AY161" s="9">
        <f t="shared" si="94"/>
        <v>2.3199999999999998E-2</v>
      </c>
      <c r="AZ161" s="9">
        <f t="shared" si="95"/>
        <v>0</v>
      </c>
      <c r="BA161" s="9">
        <f t="shared" si="101"/>
        <v>0.116854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11129</v>
      </c>
      <c r="C162" s="1">
        <v>149</v>
      </c>
      <c r="D162" s="1">
        <v>8868</v>
      </c>
      <c r="E162" s="1">
        <v>68</v>
      </c>
      <c r="F162" s="1">
        <v>0</v>
      </c>
      <c r="G162" s="1">
        <v>10597</v>
      </c>
      <c r="H162" s="1">
        <v>0</v>
      </c>
      <c r="I162" s="1">
        <v>464</v>
      </c>
      <c r="J162" s="4">
        <v>55.52</v>
      </c>
      <c r="K162" s="4">
        <v>1.22</v>
      </c>
      <c r="L162" s="4">
        <v>25.9</v>
      </c>
      <c r="M162" s="80">
        <v>1</v>
      </c>
      <c r="N162" s="1">
        <v>7393</v>
      </c>
      <c r="O162" s="1">
        <v>3728</v>
      </c>
      <c r="P162" s="1">
        <v>6</v>
      </c>
      <c r="Q162" s="1">
        <v>3672</v>
      </c>
      <c r="R162" s="1">
        <v>49</v>
      </c>
      <c r="S162" s="1">
        <v>0</v>
      </c>
      <c r="T162" s="1">
        <v>0</v>
      </c>
      <c r="U162" s="1">
        <v>0</v>
      </c>
      <c r="V162" s="1">
        <v>8</v>
      </c>
      <c r="W162" s="1">
        <v>1640</v>
      </c>
      <c r="X162" s="1">
        <v>464</v>
      </c>
      <c r="Y162" s="77">
        <v>0.72</v>
      </c>
      <c r="AA162" s="1">
        <f t="shared" si="80"/>
        <v>76</v>
      </c>
      <c r="AB162" s="1">
        <f t="shared" si="81"/>
        <v>12237</v>
      </c>
      <c r="AC162" s="1">
        <f t="shared" si="82"/>
        <v>928</v>
      </c>
      <c r="AD162" s="1">
        <f t="shared" si="97"/>
        <v>-4</v>
      </c>
      <c r="AE162" s="1">
        <f t="shared" si="98"/>
        <v>4</v>
      </c>
      <c r="AF162" s="1">
        <f t="shared" si="98"/>
        <v>0</v>
      </c>
      <c r="AG162" s="1">
        <f t="shared" si="98"/>
        <v>0</v>
      </c>
      <c r="AH162" s="1">
        <f t="shared" si="102"/>
        <v>0</v>
      </c>
      <c r="AI162" s="9">
        <f t="shared" si="83"/>
        <v>4.1692874472099919E-2</v>
      </c>
      <c r="AJ162" s="9">
        <f t="shared" si="84"/>
        <v>0.55645</v>
      </c>
      <c r="AK162" s="9">
        <f t="shared" si="85"/>
        <v>3.3999999999999998E-3</v>
      </c>
      <c r="AL162" s="9">
        <f t="shared" si="86"/>
        <v>0.52985000000000004</v>
      </c>
      <c r="AM162" s="9">
        <f t="shared" si="87"/>
        <v>2.3199999999999998E-2</v>
      </c>
      <c r="AN162" s="9">
        <f t="shared" si="88"/>
        <v>0</v>
      </c>
      <c r="AO162" s="9">
        <f t="shared" si="89"/>
        <v>0</v>
      </c>
      <c r="AP162" s="1">
        <f t="shared" si="99"/>
        <v>0</v>
      </c>
      <c r="AQ162" s="1">
        <f t="shared" si="99"/>
        <v>1</v>
      </c>
      <c r="AS162" s="1">
        <f t="shared" si="100"/>
        <v>0</v>
      </c>
      <c r="AT162" s="1">
        <f t="shared" si="103"/>
        <v>1</v>
      </c>
      <c r="AU162" s="1">
        <f t="shared" si="90"/>
        <v>2112</v>
      </c>
      <c r="AV162" s="9">
        <f t="shared" si="91"/>
        <v>0.1056</v>
      </c>
      <c r="AW162" s="9">
        <f t="shared" si="92"/>
        <v>4.0000000000000002E-4</v>
      </c>
      <c r="AX162" s="9">
        <f t="shared" si="93"/>
        <v>8.2000000000000003E-2</v>
      </c>
      <c r="AY162" s="9">
        <f t="shared" si="94"/>
        <v>2.3199999999999998E-2</v>
      </c>
      <c r="AZ162" s="9">
        <f t="shared" si="95"/>
        <v>5.0000000000000002E-5</v>
      </c>
      <c r="BA162" s="9">
        <f t="shared" si="101"/>
        <v>0.116854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11130</v>
      </c>
      <c r="C163" s="1">
        <v>150</v>
      </c>
      <c r="D163" s="1">
        <v>8867</v>
      </c>
      <c r="E163" s="1">
        <v>63</v>
      </c>
      <c r="F163" s="1">
        <v>0</v>
      </c>
      <c r="G163" s="1">
        <v>10603</v>
      </c>
      <c r="H163" s="1">
        <v>0</v>
      </c>
      <c r="I163" s="1">
        <v>464</v>
      </c>
      <c r="J163" s="4">
        <v>55.53</v>
      </c>
      <c r="K163" s="4">
        <v>1.22</v>
      </c>
      <c r="L163" s="4">
        <v>25.9</v>
      </c>
      <c r="M163" s="80">
        <v>1</v>
      </c>
      <c r="N163" s="1">
        <v>7394</v>
      </c>
      <c r="O163" s="1">
        <v>3728</v>
      </c>
      <c r="P163" s="1">
        <v>5</v>
      </c>
      <c r="Q163" s="1">
        <v>3673</v>
      </c>
      <c r="R163" s="1">
        <v>49</v>
      </c>
      <c r="S163" s="1">
        <v>0</v>
      </c>
      <c r="T163" s="1">
        <v>0</v>
      </c>
      <c r="U163" s="1">
        <v>0</v>
      </c>
      <c r="V163" s="1">
        <v>7</v>
      </c>
      <c r="W163" s="1">
        <v>1640</v>
      </c>
      <c r="X163" s="1">
        <v>464</v>
      </c>
      <c r="Y163" s="77">
        <v>0.72</v>
      </c>
      <c r="AA163" s="1">
        <f t="shared" si="80"/>
        <v>70</v>
      </c>
      <c r="AB163" s="1">
        <f t="shared" si="81"/>
        <v>12243</v>
      </c>
      <c r="AC163" s="1">
        <f t="shared" si="82"/>
        <v>928</v>
      </c>
      <c r="AD163" s="1">
        <f t="shared" si="97"/>
        <v>-5</v>
      </c>
      <c r="AE163" s="1">
        <f t="shared" si="98"/>
        <v>6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4.1689128481581308E-2</v>
      </c>
      <c r="AJ163" s="9">
        <f t="shared" si="84"/>
        <v>0.55649999999999999</v>
      </c>
      <c r="AK163" s="9">
        <f t="shared" si="85"/>
        <v>3.15E-3</v>
      </c>
      <c r="AL163" s="9">
        <f t="shared" si="86"/>
        <v>0.53015000000000001</v>
      </c>
      <c r="AM163" s="9">
        <f t="shared" si="87"/>
        <v>2.3199999999999998E-2</v>
      </c>
      <c r="AN163" s="9">
        <f t="shared" si="88"/>
        <v>0</v>
      </c>
      <c r="AO163" s="9">
        <f t="shared" si="89"/>
        <v>5.0000000000000002E-5</v>
      </c>
      <c r="AP163" s="1">
        <f t="shared" si="99"/>
        <v>-1</v>
      </c>
      <c r="AQ163" s="1">
        <f t="shared" si="99"/>
        <v>0</v>
      </c>
      <c r="AS163" s="1">
        <f t="shared" si="100"/>
        <v>0</v>
      </c>
      <c r="AT163" s="1">
        <f t="shared" si="103"/>
        <v>-1</v>
      </c>
      <c r="AU163" s="1">
        <f t="shared" si="90"/>
        <v>2111</v>
      </c>
      <c r="AV163" s="9">
        <f t="shared" si="91"/>
        <v>0.10555</v>
      </c>
      <c r="AW163" s="9">
        <f t="shared" si="92"/>
        <v>3.5E-4</v>
      </c>
      <c r="AX163" s="9">
        <f t="shared" si="93"/>
        <v>8.2000000000000003E-2</v>
      </c>
      <c r="AY163" s="9">
        <f t="shared" si="94"/>
        <v>2.3199999999999998E-2</v>
      </c>
      <c r="AZ163" s="9">
        <f t="shared" si="95"/>
        <v>-5.0000000000000002E-5</v>
      </c>
      <c r="BA163" s="9">
        <f t="shared" si="101"/>
        <v>0.11686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C3D6D-1F80-4E70-A494-13D9D077958E}">
  <dimension ref="A1:CV1123"/>
  <sheetViews>
    <sheetView topLeftCell="AU22" workbookViewId="0">
      <selection activeCell="AS5" sqref="AS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99" t="s">
        <v>101</v>
      </c>
      <c r="CD2" s="9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1</v>
      </c>
      <c r="BY3" s="75">
        <v>52.130786797025401</v>
      </c>
      <c r="BZ3" s="1">
        <v>124412653.19005996</v>
      </c>
      <c r="CA3" s="7">
        <v>21</v>
      </c>
      <c r="CB3" s="1">
        <v>5924412.0566695221</v>
      </c>
      <c r="CC3" s="66">
        <v>101759.29582779357</v>
      </c>
      <c r="CD3" s="66">
        <v>157122.19140623455</v>
      </c>
      <c r="CE3" s="49">
        <v>-4</v>
      </c>
      <c r="CF3" s="49">
        <v>151544.19721895285</v>
      </c>
      <c r="CG3" s="49">
        <v>139710.50861602806</v>
      </c>
      <c r="CI3" s="1">
        <f>+BY3*AJ11</f>
        <v>1042615.735940508</v>
      </c>
      <c r="CJ3" s="1">
        <v>47000000</v>
      </c>
      <c r="CK3" s="29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9</v>
      </c>
      <c r="BY6" s="75">
        <v>47.656510316513383</v>
      </c>
      <c r="BZ6" s="1">
        <v>516611685.50219673</v>
      </c>
      <c r="CA6" s="7">
        <v>21</v>
      </c>
      <c r="CB6" s="1">
        <v>24600556.452485558</v>
      </c>
      <c r="CC6" s="66">
        <v>102938.0622836689</v>
      </c>
      <c r="CD6" s="66">
        <v>153549.27623980612</v>
      </c>
      <c r="CE6" s="49">
        <v>-4</v>
      </c>
      <c r="CF6" s="49">
        <v>138537.47549010441</v>
      </c>
      <c r="CG6" s="49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0</v>
      </c>
      <c r="BY7" s="75">
        <v>49.790499524374503</v>
      </c>
      <c r="BZ7" s="1">
        <v>184292374.87586278</v>
      </c>
      <c r="CA7" s="7">
        <v>21</v>
      </c>
      <c r="CB7" s="1">
        <v>8775827.3750410844</v>
      </c>
      <c r="CC7" s="66">
        <v>102269.68602306522</v>
      </c>
      <c r="CD7" s="66">
        <v>160424.98946753464</v>
      </c>
      <c r="CE7" s="49">
        <v>-3</v>
      </c>
      <c r="CF7" s="49">
        <v>144740.98211735667</v>
      </c>
      <c r="CG7" s="49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1</v>
      </c>
      <c r="BY8" s="75">
        <v>52.130786777189662</v>
      </c>
      <c r="BZ8" s="1">
        <v>124412653.19005987</v>
      </c>
      <c r="CA8" s="7">
        <v>21</v>
      </c>
      <c r="CB8" s="1">
        <v>5924412.0566695174</v>
      </c>
      <c r="CC8" s="66">
        <v>101759.29578907421</v>
      </c>
      <c r="CD8" s="66">
        <v>157122.19134644963</v>
      </c>
      <c r="CE8" s="49">
        <v>-4</v>
      </c>
      <c r="CF8" s="49">
        <v>151544.19716129036</v>
      </c>
      <c r="CG8" s="49">
        <v>139710.508562868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>
        <v>12</v>
      </c>
      <c r="BY9" s="75">
        <v>54.689443437435813</v>
      </c>
      <c r="BZ9" s="1">
        <v>398169026.21650958</v>
      </c>
      <c r="CA9" s="7">
        <v>21</v>
      </c>
      <c r="CB9" s="1">
        <v>18960429.819833789</v>
      </c>
      <c r="CC9" s="66">
        <v>100956.71258550651</v>
      </c>
      <c r="CD9" s="66">
        <v>159036.90151606334</v>
      </c>
      <c r="CE9" s="49">
        <v>-4</v>
      </c>
      <c r="CF9" s="49">
        <v>158982.2120726259</v>
      </c>
      <c r="CG9" s="49">
        <v>140004.97519983567</v>
      </c>
      <c r="CH9" s="70"/>
      <c r="CI9" s="1"/>
      <c r="CK9" s="1"/>
      <c r="CL9" s="49"/>
      <c r="CM9" s="49"/>
    </row>
    <row r="10" spans="1:100" x14ac:dyDescent="0.3">
      <c r="A10" s="1"/>
      <c r="BL10" s="100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2.13078679702540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01"/>
      <c r="T12" s="101"/>
      <c r="U12" s="101"/>
      <c r="V12" s="101"/>
      <c r="W12" s="101"/>
      <c r="X12" s="101"/>
      <c r="Y12" s="86"/>
      <c r="Z12" s="76"/>
      <c r="AA12" s="101"/>
      <c r="AB12" s="101"/>
      <c r="AC12" s="101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9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01" t="s">
        <v>5</v>
      </c>
      <c r="D13" s="101" t="s">
        <v>6</v>
      </c>
      <c r="E13" s="101" t="s">
        <v>29</v>
      </c>
      <c r="F13" s="101" t="s">
        <v>18</v>
      </c>
      <c r="G13" s="101" t="s">
        <v>7</v>
      </c>
      <c r="H13" s="101" t="s">
        <v>17</v>
      </c>
      <c r="I13" s="101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01" t="s">
        <v>100</v>
      </c>
      <c r="O13" s="101" t="s">
        <v>28</v>
      </c>
      <c r="P13" s="101" t="s">
        <v>29</v>
      </c>
      <c r="Q13" s="101" t="s">
        <v>7</v>
      </c>
      <c r="R13" s="101" t="s">
        <v>8</v>
      </c>
      <c r="S13" s="101"/>
      <c r="T13" s="101" t="s">
        <v>101</v>
      </c>
      <c r="U13" s="101" t="s">
        <v>72</v>
      </c>
      <c r="V13" s="99" t="s">
        <v>29</v>
      </c>
      <c r="W13" s="99" t="s">
        <v>7</v>
      </c>
      <c r="X13" s="99" t="s">
        <v>8</v>
      </c>
      <c r="Y13" s="78" t="s">
        <v>13</v>
      </c>
      <c r="Z13" s="99"/>
      <c r="AA13" s="64" t="s">
        <v>29</v>
      </c>
      <c r="AB13" s="64" t="s">
        <v>7</v>
      </c>
      <c r="AC13" s="64" t="s">
        <v>8</v>
      </c>
      <c r="AD13" s="100" t="s">
        <v>50</v>
      </c>
      <c r="AE13" s="100" t="s">
        <v>15</v>
      </c>
      <c r="AF13" s="100" t="s">
        <v>49</v>
      </c>
      <c r="AG13" s="100" t="s">
        <v>16</v>
      </c>
      <c r="AH13" s="100" t="s">
        <v>68</v>
      </c>
      <c r="AI13" s="100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00" t="s">
        <v>50</v>
      </c>
      <c r="AQ13" s="100" t="s">
        <v>15</v>
      </c>
      <c r="AR13" s="100" t="s">
        <v>49</v>
      </c>
      <c r="AS13" s="100" t="s">
        <v>16</v>
      </c>
      <c r="AT13" s="100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99" t="s">
        <v>99</v>
      </c>
      <c r="BS13" s="99" t="s">
        <v>29</v>
      </c>
      <c r="BT13" s="99" t="s">
        <v>186</v>
      </c>
      <c r="BU13" s="99" t="s">
        <v>101</v>
      </c>
      <c r="BV13" s="99" t="s">
        <v>7</v>
      </c>
      <c r="BW13" s="9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99" t="s">
        <v>101</v>
      </c>
      <c r="CD13" s="9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1</v>
      </c>
      <c r="BY14" s="75">
        <v>52.130786797025401</v>
      </c>
      <c r="BZ14" s="1">
        <f>SUM(BQ14:BQ103)</f>
        <v>124412653.19005996</v>
      </c>
      <c r="CA14" s="7">
        <f>COUNTIF(BQ14:BQ103,"&gt;0")</f>
        <v>21</v>
      </c>
      <c r="CB14" s="1">
        <f>+BZ14/CA14</f>
        <v>5924412.0566695221</v>
      </c>
      <c r="CC14" s="66">
        <f>MAX(BU14:BU103)</f>
        <v>101759.29582779357</v>
      </c>
      <c r="CD14" s="66">
        <f>INDEX(BR14:BR103,MATCH(CC14,BU14:BU103,0),1)</f>
        <v>157122.19140623455</v>
      </c>
      <c r="CE14" s="49">
        <f>MATCH(CC14,BU14:BU103,0)-CA12</f>
        <v>-4</v>
      </c>
      <c r="CF14" s="49">
        <f>MAX(BS14:BS103)</f>
        <v>151544.19721895285</v>
      </c>
      <c r="CG14" s="49">
        <f>INDEX(BR14:BR103,MATCH(CF14,BS14:BS103,0),1)</f>
        <v>139710.50861602806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42.61573594050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51.1388831286097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07.5312435196859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80.969898286965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179.977994618549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05.547436182854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160.9478929055149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359.9559892370989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8497.3182479151401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80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77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10321.89578581103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80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77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2.6157359405081</v>
      </c>
      <c r="BS27" s="1">
        <f t="shared" si="20"/>
        <v>12094.342536909893</v>
      </c>
      <c r="BT27" s="1">
        <f t="shared" si="21"/>
        <v>0</v>
      </c>
      <c r="BU27" s="1">
        <f t="shared" si="31"/>
        <v>1042.615735940508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80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77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251.1388831286097</v>
      </c>
      <c r="BS28" s="1">
        <f t="shared" si="20"/>
        <v>14075.312435196858</v>
      </c>
      <c r="BT28" s="1">
        <f t="shared" si="21"/>
        <v>52.130786797025401</v>
      </c>
      <c r="BU28" s="1">
        <f t="shared" si="31"/>
        <v>1199.0080963315843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80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77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407.5312435196859</v>
      </c>
      <c r="BS29" s="1">
        <f t="shared" si="20"/>
        <v>16629.720988251102</v>
      </c>
      <c r="BT29" s="1">
        <f t="shared" si="21"/>
        <v>52.130786797025401</v>
      </c>
      <c r="BU29" s="1">
        <f t="shared" si="31"/>
        <v>1355.4004567226605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80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77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980.9698982869652</v>
      </c>
      <c r="BS30" s="1">
        <f t="shared" si="20"/>
        <v>19184.129541305349</v>
      </c>
      <c r="BT30" s="1">
        <f t="shared" si="21"/>
        <v>104.2615735940508</v>
      </c>
      <c r="BU30" s="1">
        <f t="shared" si="31"/>
        <v>1876.7083246929144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80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77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179.9779946185495</v>
      </c>
      <c r="BS31" s="1">
        <f t="shared" si="20"/>
        <v>22416.238322720921</v>
      </c>
      <c r="BT31" s="1">
        <f t="shared" si="21"/>
        <v>104.2615735940508</v>
      </c>
      <c r="BU31" s="1">
        <f t="shared" si="31"/>
        <v>3075.716421024498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80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77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805.5474361828542</v>
      </c>
      <c r="BS32" s="1">
        <f t="shared" si="20"/>
        <v>26273.916545700802</v>
      </c>
      <c r="BT32" s="1">
        <f t="shared" si="21"/>
        <v>156.39236039107621</v>
      </c>
      <c r="BU32" s="1">
        <f t="shared" si="31"/>
        <v>3649.155075791778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80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77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160.9478929055149</v>
      </c>
      <c r="BS33" s="1">
        <f t="shared" si="20"/>
        <v>30392.248702665809</v>
      </c>
      <c r="BT33" s="1">
        <f t="shared" si="21"/>
        <v>208.5231471881016</v>
      </c>
      <c r="BU33" s="1">
        <f t="shared" si="31"/>
        <v>4952.4247457174133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80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77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359.9559892370989</v>
      </c>
      <c r="BS34" s="1">
        <f t="shared" si="20"/>
        <v>34458.450072833788</v>
      </c>
      <c r="BT34" s="1">
        <f t="shared" si="21"/>
        <v>364.91550757917781</v>
      </c>
      <c r="BU34" s="1">
        <f t="shared" si="31"/>
        <v>5995.0404816579212</v>
      </c>
      <c r="BV34" s="1">
        <f t="shared" si="32"/>
        <v>312.78472078215242</v>
      </c>
      <c r="BW34" s="1">
        <f t="shared" si="22"/>
        <v>52.13078679702540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80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77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497.3182479151401</v>
      </c>
      <c r="BS35" s="1">
        <f t="shared" si="20"/>
        <v>38368.259082610697</v>
      </c>
      <c r="BT35" s="1">
        <f t="shared" si="21"/>
        <v>417.04629437620321</v>
      </c>
      <c r="BU35" s="1">
        <f t="shared" si="31"/>
        <v>8080.2719535389369</v>
      </c>
      <c r="BV35" s="1">
        <f t="shared" si="32"/>
        <v>364.91550757917781</v>
      </c>
      <c r="BW35" s="1">
        <f t="shared" si="22"/>
        <v>52.13078679702540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80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77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321.89578581103</v>
      </c>
      <c r="BS36" s="1">
        <f t="shared" si="20"/>
        <v>42590.852813169753</v>
      </c>
      <c r="BT36" s="1">
        <f t="shared" si="21"/>
        <v>573.43865476727944</v>
      </c>
      <c r="BU36" s="1">
        <f t="shared" si="31"/>
        <v>9748.4571310437495</v>
      </c>
      <c r="BV36" s="1">
        <f t="shared" si="32"/>
        <v>521.30786797025405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80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77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4</v>
      </c>
      <c r="BK37" s="7">
        <f t="shared" si="37"/>
        <v>24</v>
      </c>
      <c r="BL37" s="1">
        <f t="shared" si="17"/>
        <v>48950.808802406849</v>
      </c>
      <c r="BM37" s="67">
        <f>+EvolOf!M26</f>
        <v>7698</v>
      </c>
      <c r="BN37" s="1">
        <f t="shared" si="18"/>
        <v>47610</v>
      </c>
      <c r="BO37" s="1">
        <f t="shared" si="29"/>
        <v>1340.8088024068493</v>
      </c>
      <c r="BP37" s="36">
        <f t="shared" si="30"/>
        <v>2.8162335694325691E-2</v>
      </c>
      <c r="BQ37" s="1">
        <f t="shared" si="19"/>
        <v>1797768.2446116894</v>
      </c>
      <c r="BR37" s="1" cm="1">
        <f t="array" ref="BR37">IF(BK37&lt;=$BX$14,0,INDEX($B$14:$B$300,BK37-$BX$14+1))*$BY$14</f>
        <v>12094.342536909893</v>
      </c>
      <c r="BS37" s="1">
        <f t="shared" si="20"/>
        <v>48220.977787248499</v>
      </c>
      <c r="BT37" s="1">
        <f t="shared" si="21"/>
        <v>729.83101515835563</v>
      </c>
      <c r="BU37" s="1">
        <f t="shared" si="31"/>
        <v>11364.511521751538</v>
      </c>
      <c r="BV37" s="1">
        <f t="shared" si="32"/>
        <v>625.56944156430484</v>
      </c>
      <c r="BW37" s="1">
        <f t="shared" si="22"/>
        <v>104.2615735940508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80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77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5</v>
      </c>
      <c r="BK38" s="7">
        <f t="shared" si="37"/>
        <v>25</v>
      </c>
      <c r="BL38" s="1">
        <f t="shared" si="17"/>
        <v>55362.895578440977</v>
      </c>
      <c r="BM38" s="67">
        <f>+EvolOf!M27</f>
        <v>9149</v>
      </c>
      <c r="BN38" s="1">
        <f t="shared" si="18"/>
        <v>56188</v>
      </c>
      <c r="BO38" s="1">
        <f t="shared" si="29"/>
        <v>-825.10442155902274</v>
      </c>
      <c r="BP38" s="36">
        <f t="shared" si="30"/>
        <v>-1.4684708862373164E-2</v>
      </c>
      <c r="BQ38" s="1">
        <f t="shared" si="19"/>
        <v>680797.30647624948</v>
      </c>
      <c r="BR38" s="1" cm="1">
        <f t="array" ref="BR38">IF(BK38&lt;=$BX$14,0,INDEX($B$14:$B$300,BK38-$BX$14+1))*$BY$14</f>
        <v>14127.443221993884</v>
      </c>
      <c r="BS38" s="1">
        <f t="shared" si="20"/>
        <v>54372.41062929749</v>
      </c>
      <c r="BT38" s="1">
        <f t="shared" si="21"/>
        <v>990.48494914348259</v>
      </c>
      <c r="BU38" s="1">
        <f t="shared" si="31"/>
        <v>13136.958272850401</v>
      </c>
      <c r="BV38" s="1">
        <f t="shared" si="32"/>
        <v>886.22337554943181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80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77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6</v>
      </c>
      <c r="BK39" s="7">
        <f t="shared" si="37"/>
        <v>26</v>
      </c>
      <c r="BL39" s="1">
        <f t="shared" si="17"/>
        <v>62556.94415643048</v>
      </c>
      <c r="BM39" s="67">
        <f>+EvolOf!M28</f>
        <v>11178</v>
      </c>
      <c r="BN39" s="1">
        <f t="shared" si="18"/>
        <v>64059</v>
      </c>
      <c r="BO39" s="1">
        <f t="shared" si="29"/>
        <v>-1502.0558435695202</v>
      </c>
      <c r="BP39" s="36">
        <f t="shared" si="30"/>
        <v>-2.3448006424850898E-2</v>
      </c>
      <c r="BQ39" s="1">
        <f t="shared" si="19"/>
        <v>2256171.7572013428</v>
      </c>
      <c r="BR39" s="1" cm="1">
        <f t="array" ref="BR39">IF(BK39&lt;=$BX$14,0,INDEX($B$14:$B$300,BK39-$BX$14+1))*$BY$14</f>
        <v>16681.85177504813</v>
      </c>
      <c r="BS39" s="1">
        <f t="shared" si="20"/>
        <v>61253.674486504846</v>
      </c>
      <c r="BT39" s="1">
        <f t="shared" si="21"/>
        <v>1303.2696699256351</v>
      </c>
      <c r="BU39" s="1">
        <f t="shared" si="31"/>
        <v>15378.582105122494</v>
      </c>
      <c r="BV39" s="1">
        <f t="shared" si="32"/>
        <v>1146.8773095345589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80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77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7</v>
      </c>
      <c r="BK40" s="7">
        <f t="shared" si="37"/>
        <v>27</v>
      </c>
      <c r="BL40" s="1">
        <f t="shared" si="17"/>
        <v>69698.861947622965</v>
      </c>
      <c r="BM40" s="67">
        <f>+EvolOf!M29</f>
        <v>13716</v>
      </c>
      <c r="BN40" s="1">
        <f t="shared" si="18"/>
        <v>72248</v>
      </c>
      <c r="BO40" s="1">
        <f t="shared" si="29"/>
        <v>-2549.1380523770349</v>
      </c>
      <c r="BP40" s="36">
        <f t="shared" si="30"/>
        <v>-3.5283164272741585E-2</v>
      </c>
      <c r="BQ40" s="1">
        <f t="shared" si="19"/>
        <v>6498104.8100765832</v>
      </c>
      <c r="BR40" s="1" cm="1">
        <f t="array" ref="BR40">IF(BK40&lt;=$BX$14,0,INDEX($B$14:$B$300,BK40-$BX$14+1))*$BY$14</f>
        <v>19288.391114899398</v>
      </c>
      <c r="BS40" s="1">
        <f t="shared" si="20"/>
        <v>68082.80755691517</v>
      </c>
      <c r="BT40" s="1">
        <f t="shared" si="21"/>
        <v>1616.0543907077874</v>
      </c>
      <c r="BU40" s="1">
        <f t="shared" si="31"/>
        <v>17672.336724191609</v>
      </c>
      <c r="BV40" s="1">
        <f t="shared" si="32"/>
        <v>1459.6620303167113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80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77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8</v>
      </c>
      <c r="BK41" s="7">
        <f t="shared" si="37"/>
        <v>28</v>
      </c>
      <c r="BL41" s="1">
        <f t="shared" si="17"/>
        <v>78300.441769132158</v>
      </c>
      <c r="BM41" s="67">
        <f>+EvolOf!M30</f>
        <v>17147</v>
      </c>
      <c r="BN41" s="1">
        <f t="shared" si="18"/>
        <v>78797</v>
      </c>
      <c r="BO41" s="1">
        <f t="shared" si="29"/>
        <v>-496.55823086784221</v>
      </c>
      <c r="BP41" s="36">
        <f t="shared" si="30"/>
        <v>-6.3017403056949695E-3</v>
      </c>
      <c r="BQ41" s="1">
        <f t="shared" si="19"/>
        <v>246570.07664260129</v>
      </c>
      <c r="BR41" s="1" cm="1">
        <f t="array" ref="BR41">IF(BK41&lt;=$BX$14,0,INDEX($B$14:$B$300,BK41-$BX$14+1))*$BY$14</f>
        <v>22520.499896314974</v>
      </c>
      <c r="BS41" s="1">
        <f t="shared" si="20"/>
        <v>76215.210297251135</v>
      </c>
      <c r="BT41" s="1">
        <f t="shared" si="21"/>
        <v>2085.2314718810162</v>
      </c>
      <c r="BU41" s="1">
        <f t="shared" si="31"/>
        <v>20435.268424433958</v>
      </c>
      <c r="BV41" s="1">
        <f t="shared" si="32"/>
        <v>1876.7083246929144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80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77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9</v>
      </c>
      <c r="BK42" s="7">
        <f t="shared" si="37"/>
        <v>29</v>
      </c>
      <c r="BL42" s="1">
        <f t="shared" si="17"/>
        <v>87110.544737829448</v>
      </c>
      <c r="BM42" s="67">
        <f>+EvolOf!M31</f>
        <v>19980</v>
      </c>
      <c r="BN42" s="1">
        <f t="shared" si="18"/>
        <v>85195</v>
      </c>
      <c r="BO42" s="1">
        <f t="shared" si="29"/>
        <v>1915.5447378294484</v>
      </c>
      <c r="BP42" s="36">
        <f t="shared" si="30"/>
        <v>2.2484238955683411E-2</v>
      </c>
      <c r="BQ42" s="1">
        <f t="shared" si="19"/>
        <v>3669311.6426260904</v>
      </c>
      <c r="BR42" s="1" cm="1">
        <f t="array" ref="BR42">IF(BK42&lt;=$BX$14,0,INDEX($B$14:$B$300,BK42-$BX$14+1))*$BY$14</f>
        <v>26430.308906091879</v>
      </c>
      <c r="BS42" s="1">
        <f t="shared" si="20"/>
        <v>84504.005397978181</v>
      </c>
      <c r="BT42" s="1">
        <f t="shared" si="21"/>
        <v>2606.5393398512701</v>
      </c>
      <c r="BU42" s="1">
        <f t="shared" si="31"/>
        <v>23823.769566240608</v>
      </c>
      <c r="BV42" s="1">
        <f t="shared" si="32"/>
        <v>2293.7546190691178</v>
      </c>
      <c r="BW42" s="1">
        <f t="shared" si="22"/>
        <v>312.78472078215242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80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77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40</v>
      </c>
      <c r="BK43" s="7">
        <f t="shared" si="37"/>
        <v>30</v>
      </c>
      <c r="BL43" s="1">
        <f t="shared" si="17"/>
        <v>96285.563214105918</v>
      </c>
      <c r="BM43" s="67">
        <f>+EvolOf!M32</f>
        <v>24926</v>
      </c>
      <c r="BN43" s="1">
        <f t="shared" si="18"/>
        <v>94417</v>
      </c>
      <c r="BO43" s="1">
        <f t="shared" si="29"/>
        <v>1868.5632141059177</v>
      </c>
      <c r="BP43" s="36">
        <f t="shared" si="30"/>
        <v>1.9790537870361558E-2</v>
      </c>
      <c r="BQ43" s="1">
        <f t="shared" si="19"/>
        <v>3491528.4851098377</v>
      </c>
      <c r="BR43" s="1" cm="1">
        <f t="array" ref="BR43">IF(BK43&lt;=$BX$14,0,INDEX($B$14:$B$300,BK43-$BX$14+1))*$BY$14</f>
        <v>30600.771849853911</v>
      </c>
      <c r="BS43" s="1">
        <f t="shared" si="20"/>
        <v>93157.71600628439</v>
      </c>
      <c r="BT43" s="1">
        <f t="shared" si="21"/>
        <v>3127.8472078215241</v>
      </c>
      <c r="BU43" s="1">
        <f t="shared" si="31"/>
        <v>27472.924642032387</v>
      </c>
      <c r="BV43" s="1">
        <f t="shared" si="32"/>
        <v>2762.9317002423463</v>
      </c>
      <c r="BW43" s="1">
        <f t="shared" si="22"/>
        <v>364.91550757917781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80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77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1</v>
      </c>
      <c r="BK44" s="7">
        <f t="shared" si="37"/>
        <v>31</v>
      </c>
      <c r="BL44" s="1">
        <f t="shared" si="17"/>
        <v>101863.55740138763</v>
      </c>
      <c r="BM44" s="67">
        <f>+EvolOf!M33</f>
        <v>28572</v>
      </c>
      <c r="BN44" s="1">
        <f t="shared" si="18"/>
        <v>102136</v>
      </c>
      <c r="BO44" s="1">
        <f t="shared" si="29"/>
        <v>-272.44259861236787</v>
      </c>
      <c r="BP44" s="36">
        <f t="shared" si="30"/>
        <v>-2.6674492697223995E-3</v>
      </c>
      <c r="BQ44" s="1">
        <f t="shared" si="19"/>
        <v>74224.969538659789</v>
      </c>
      <c r="BR44" s="1" cm="1">
        <f t="array" ref="BR44">IF(BK44&lt;=$BX$14,0,INDEX($B$14:$B$300,BK44-$BX$14+1))*$BY$14</f>
        <v>34823.365580412967</v>
      </c>
      <c r="BS44" s="1">
        <f t="shared" si="20"/>
        <v>98058.009965204779</v>
      </c>
      <c r="BT44" s="1">
        <f t="shared" si="21"/>
        <v>3805.5474361828542</v>
      </c>
      <c r="BU44" s="1">
        <f t="shared" si="31"/>
        <v>31017.818144230114</v>
      </c>
      <c r="BV44" s="1">
        <f t="shared" si="32"/>
        <v>3388.501141806651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80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77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2</v>
      </c>
      <c r="BK45" s="7">
        <f t="shared" si="37"/>
        <v>32</v>
      </c>
      <c r="BL45" s="1">
        <f t="shared" si="17"/>
        <v>108014.99024343664</v>
      </c>
      <c r="BM45" s="67">
        <f>+EvolOf!M34</f>
        <v>33089</v>
      </c>
      <c r="BN45" s="1">
        <f t="shared" si="18"/>
        <v>110238</v>
      </c>
      <c r="BO45" s="1">
        <f t="shared" si="29"/>
        <v>-2223.0097565633623</v>
      </c>
      <c r="BP45" s="36">
        <f t="shared" si="30"/>
        <v>-2.0165548690681656E-2</v>
      </c>
      <c r="BQ45" s="1">
        <f t="shared" si="19"/>
        <v>4941772.3777758991</v>
      </c>
      <c r="BR45" s="1" cm="1">
        <f t="array" ref="BR45">IF(BK45&lt;=$BX$14,0,INDEX($B$14:$B$300,BK45-$BX$14+1))*$BY$14</f>
        <v>38785.3053769869</v>
      </c>
      <c r="BS45" s="1">
        <f t="shared" si="20"/>
        <v>103323.21943170435</v>
      </c>
      <c r="BT45" s="1">
        <f t="shared" si="21"/>
        <v>4691.7708117322863</v>
      </c>
      <c r="BU45" s="1">
        <f t="shared" si="31"/>
        <v>34093.534565254617</v>
      </c>
      <c r="BV45" s="1">
        <f t="shared" si="32"/>
        <v>4222.5937305590578</v>
      </c>
      <c r="BW45" s="1">
        <f t="shared" si="22"/>
        <v>469.1770811732286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80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77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3</v>
      </c>
      <c r="BK46" s="7">
        <f t="shared" si="37"/>
        <v>33</v>
      </c>
      <c r="BL46" s="1">
        <f t="shared" si="17"/>
        <v>113957.89993829753</v>
      </c>
      <c r="BM46" s="67">
        <f>+EvolOf!M35</f>
        <v>39673</v>
      </c>
      <c r="BN46" s="1">
        <f t="shared" si="18"/>
        <v>117710</v>
      </c>
      <c r="BO46" s="1">
        <f t="shared" si="29"/>
        <v>-3752.1000617024692</v>
      </c>
      <c r="BP46" s="36">
        <f t="shared" si="30"/>
        <v>-3.1875796973090398E-2</v>
      </c>
      <c r="BQ46" s="1">
        <f t="shared" si="19"/>
        <v>14078254.873027673</v>
      </c>
      <c r="BR46" s="1" cm="1">
        <f t="array" ref="BR46">IF(BK46&lt;=$BX$14,0,INDEX($B$14:$B$300,BK46-$BX$14+1))*$BY$14</f>
        <v>43164.29146793703</v>
      </c>
      <c r="BS46" s="1">
        <f t="shared" si="20"/>
        <v>108432.03653781283</v>
      </c>
      <c r="BT46" s="1">
        <f t="shared" si="21"/>
        <v>5525.8634004846926</v>
      </c>
      <c r="BU46" s="1">
        <f t="shared" si="31"/>
        <v>37638.42806745234</v>
      </c>
      <c r="BV46" s="1">
        <f t="shared" si="32"/>
        <v>4952.4247457174133</v>
      </c>
      <c r="BW46" s="1">
        <f t="shared" si="22"/>
        <v>573.43865476727944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80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77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4</v>
      </c>
      <c r="BK47" s="7">
        <f t="shared" si="37"/>
        <v>34</v>
      </c>
      <c r="BL47" s="1">
        <f t="shared" si="17"/>
        <v>120787.03300870785</v>
      </c>
      <c r="BM47" s="67">
        <f>+EvolOf!M36</f>
        <v>47610</v>
      </c>
      <c r="BN47" s="1">
        <f t="shared" si="18"/>
        <v>124736</v>
      </c>
      <c r="BO47" s="1">
        <f t="shared" si="29"/>
        <v>-3948.9669912921527</v>
      </c>
      <c r="BP47" s="36">
        <f t="shared" si="30"/>
        <v>-3.1658598891195378E-2</v>
      </c>
      <c r="BQ47" s="1">
        <f t="shared" si="19"/>
        <v>15594340.298314996</v>
      </c>
      <c r="BR47" s="1" cm="1">
        <f t="array" ref="BR47">IF(BK47&lt;=$BX$14,0,INDEX($B$14:$B$300,BK47-$BX$14+1))*$BY$14</f>
        <v>48950.808802406849</v>
      </c>
      <c r="BS47" s="1">
        <f t="shared" si="20"/>
        <v>114270.68465907968</v>
      </c>
      <c r="BT47" s="1">
        <f t="shared" si="21"/>
        <v>6516.3483496281751</v>
      </c>
      <c r="BU47" s="1">
        <f t="shared" si="31"/>
        <v>42434.460452778672</v>
      </c>
      <c r="BV47" s="1">
        <f t="shared" si="32"/>
        <v>5786.5173344698196</v>
      </c>
      <c r="BW47" s="1">
        <f t="shared" si="22"/>
        <v>729.83101515835563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80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77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27199.11978474198</v>
      </c>
      <c r="BM48" s="67">
        <f>+EvolOf!M37</f>
        <v>56188</v>
      </c>
      <c r="BN48" s="1">
        <f t="shared" si="18"/>
        <v>130759</v>
      </c>
      <c r="BO48" s="1">
        <f t="shared" si="29"/>
        <v>-3559.8802152580174</v>
      </c>
      <c r="BP48" s="36">
        <f t="shared" si="30"/>
        <v>-2.7224743346599634E-2</v>
      </c>
      <c r="BQ48" s="1">
        <f t="shared" si="19"/>
        <v>12672747.146985468</v>
      </c>
      <c r="BR48" s="1" cm="1">
        <f t="array" ref="BR48">IF(BK48&lt;=$BX$14,0,INDEX($B$14:$B$300,BK48-$BX$14+1))*$BY$14</f>
        <v>55362.895578440977</v>
      </c>
      <c r="BS48" s="1">
        <f t="shared" si="20"/>
        <v>119327.37097839115</v>
      </c>
      <c r="BT48" s="1">
        <f t="shared" si="21"/>
        <v>7871.7488063508354</v>
      </c>
      <c r="BU48" s="1">
        <f t="shared" si="31"/>
        <v>47491.146772090142</v>
      </c>
      <c r="BV48" s="1">
        <f t="shared" si="32"/>
        <v>6933.3946440043783</v>
      </c>
      <c r="BW48" s="1">
        <f t="shared" si="22"/>
        <v>938.354162346457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80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77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6</v>
      </c>
      <c r="BK49" s="7">
        <f t="shared" si="38"/>
        <v>36</v>
      </c>
      <c r="BL49" s="1">
        <f t="shared" si="17"/>
        <v>133454.81420038504</v>
      </c>
      <c r="BM49" s="67">
        <f>+EvolOf!M38</f>
        <v>64059</v>
      </c>
      <c r="BN49" s="1">
        <f t="shared" si="18"/>
        <v>135032</v>
      </c>
      <c r="BO49" s="1">
        <f t="shared" si="29"/>
        <v>-1577.1857996149629</v>
      </c>
      <c r="BP49" s="36">
        <f t="shared" si="30"/>
        <v>-1.1680089161198559E-2</v>
      </c>
      <c r="BQ49" s="1">
        <f t="shared" si="19"/>
        <v>2487515.0465070899</v>
      </c>
      <c r="BR49" s="1" cm="1">
        <f t="array" ref="BR49">IF(BK49&lt;=$BX$14,0,INDEX($B$14:$B$300,BK49-$BX$14+1))*$BY$14</f>
        <v>62556.94415643048</v>
      </c>
      <c r="BS49" s="1">
        <f t="shared" si="20"/>
        <v>124175.5341505145</v>
      </c>
      <c r="BT49" s="1">
        <f t="shared" si="21"/>
        <v>9279.2800498705219</v>
      </c>
      <c r="BU49" s="1">
        <f t="shared" si="31"/>
        <v>53277.664106559954</v>
      </c>
      <c r="BV49" s="1">
        <f t="shared" si="32"/>
        <v>8184.5335271329877</v>
      </c>
      <c r="BW49" s="1">
        <f t="shared" si="22"/>
        <v>1094.7465227375335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80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77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7</v>
      </c>
      <c r="BK50" s="7">
        <f t="shared" si="38"/>
        <v>37</v>
      </c>
      <c r="BL50" s="1">
        <f t="shared" si="17"/>
        <v>139710.50861602806</v>
      </c>
      <c r="BM50" s="67">
        <f>+EvolOf!M39</f>
        <v>72248</v>
      </c>
      <c r="BN50" s="1">
        <f t="shared" si="18"/>
        <v>140510</v>
      </c>
      <c r="BO50" s="1">
        <f t="shared" si="29"/>
        <v>-799.49138397193747</v>
      </c>
      <c r="BP50" s="36">
        <f t="shared" si="30"/>
        <v>-5.6899251581520316E-3</v>
      </c>
      <c r="BQ50" s="1">
        <f t="shared" si="19"/>
        <v>639186.47304536391</v>
      </c>
      <c r="BR50" s="1" cm="1">
        <f t="array" ref="BR50">IF(BK50&lt;=$BX$14,0,INDEX($B$14:$B$300,BK50-$BX$14+1))*$BY$14</f>
        <v>69698.861947622965</v>
      </c>
      <c r="BS50" s="1">
        <f t="shared" si="20"/>
        <v>128919.43574904381</v>
      </c>
      <c r="BT50" s="1">
        <f t="shared" si="21"/>
        <v>10791.072866984257</v>
      </c>
      <c r="BU50" s="1">
        <f t="shared" si="31"/>
        <v>58907.789080638708</v>
      </c>
      <c r="BV50" s="1">
        <f t="shared" si="32"/>
        <v>9435.6724102615972</v>
      </c>
      <c r="BW50" s="1">
        <f t="shared" si="22"/>
        <v>1355.4004567226605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80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77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8</v>
      </c>
      <c r="BK51" s="7">
        <f t="shared" si="38"/>
        <v>38</v>
      </c>
      <c r="BL51" s="1">
        <f t="shared" si="17"/>
        <v>145809.81067128005</v>
      </c>
      <c r="BM51" s="67">
        <f>+EvolOf!M40</f>
        <v>78797</v>
      </c>
      <c r="BN51" s="1">
        <f t="shared" si="18"/>
        <v>146690</v>
      </c>
      <c r="BO51" s="1">
        <f t="shared" si="29"/>
        <v>-880.18932871994912</v>
      </c>
      <c r="BP51" s="36">
        <f t="shared" si="30"/>
        <v>-6.000336278682572E-3</v>
      </c>
      <c r="BQ51" s="1">
        <f t="shared" si="19"/>
        <v>774733.25439247466</v>
      </c>
      <c r="BR51" s="1" cm="1">
        <f t="array" ref="BR51">IF(BK51&lt;=$BX$14,0,INDEX($B$14:$B$300,BK51-$BX$14+1))*$BY$14</f>
        <v>78300.441769132158</v>
      </c>
      <c r="BS51" s="1">
        <f t="shared" si="20"/>
        <v>133089.89869280584</v>
      </c>
      <c r="BT51" s="1">
        <f t="shared" si="21"/>
        <v>12719.911978474198</v>
      </c>
      <c r="BU51" s="1">
        <f t="shared" si="31"/>
        <v>65580.529790657965</v>
      </c>
      <c r="BV51" s="1">
        <f t="shared" si="32"/>
        <v>11155.988374563436</v>
      </c>
      <c r="BW51" s="1">
        <f t="shared" si="22"/>
        <v>1563.923603910762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80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77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9</v>
      </c>
      <c r="BK52" s="7">
        <f t="shared" si="38"/>
        <v>39</v>
      </c>
      <c r="BL52" s="1">
        <f t="shared" si="17"/>
        <v>151596.32800574988</v>
      </c>
      <c r="BM52" s="67">
        <f>+EvolOf!M41</f>
        <v>85195</v>
      </c>
      <c r="BN52" s="1">
        <f t="shared" si="18"/>
        <v>152446</v>
      </c>
      <c r="BO52" s="1">
        <f t="shared" si="29"/>
        <v>-849.67199425012222</v>
      </c>
      <c r="BP52" s="36">
        <f t="shared" si="30"/>
        <v>-5.5735932346543393E-3</v>
      </c>
      <c r="BQ52" s="1">
        <f t="shared" si="19"/>
        <v>721942.49781297974</v>
      </c>
      <c r="BR52" s="1" cm="1">
        <f t="array" ref="BR52">IF(BK52&lt;=$BX$14,0,INDEX($B$14:$B$300,BK52-$BX$14+1))*$BY$14</f>
        <v>87110.544737829448</v>
      </c>
      <c r="BS52" s="1">
        <f t="shared" si="20"/>
        <v>136634.79219500357</v>
      </c>
      <c r="BT52" s="1">
        <f t="shared" si="21"/>
        <v>14961.535810746291</v>
      </c>
      <c r="BU52" s="1">
        <f t="shared" si="31"/>
        <v>72149.008927083152</v>
      </c>
      <c r="BV52" s="1">
        <f t="shared" si="32"/>
        <v>13084.827486053375</v>
      </c>
      <c r="BW52" s="1">
        <f t="shared" si="22"/>
        <v>1876.7083246929144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80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77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50</v>
      </c>
      <c r="BK53" s="7">
        <f t="shared" si="38"/>
        <v>40</v>
      </c>
      <c r="BL53" s="1">
        <f t="shared" si="17"/>
        <v>157122.19140623455</v>
      </c>
      <c r="BM53" s="67">
        <f>+EvolOf!M42</f>
        <v>94417</v>
      </c>
      <c r="BN53" s="1">
        <f t="shared" si="18"/>
        <v>157022</v>
      </c>
      <c r="BO53" s="1">
        <f t="shared" si="29"/>
        <v>100.19140623454587</v>
      </c>
      <c r="BP53" s="36">
        <f t="shared" si="30"/>
        <v>6.3807241172919582E-4</v>
      </c>
      <c r="BQ53" s="1">
        <f t="shared" si="19"/>
        <v>10038.317883255797</v>
      </c>
      <c r="BR53" s="1" cm="1">
        <f t="array" ref="BR53">IF(BK53&lt;=$BX$14,0,INDEX($B$14:$B$300,BK53-$BX$14+1))*$BY$14</f>
        <v>96285.563214105918</v>
      </c>
      <c r="BS53" s="1">
        <f t="shared" si="20"/>
        <v>140127.55491040429</v>
      </c>
      <c r="BT53" s="1">
        <f t="shared" si="21"/>
        <v>16994.63649583028</v>
      </c>
      <c r="BU53" s="1">
        <f t="shared" si="31"/>
        <v>79290.926718275645</v>
      </c>
      <c r="BV53" s="1">
        <f t="shared" si="32"/>
        <v>14961.535810746291</v>
      </c>
      <c r="BW53" s="1">
        <f t="shared" si="22"/>
        <v>2033.1006850839906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80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77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1</v>
      </c>
      <c r="BK54" s="7">
        <f t="shared" si="38"/>
        <v>41</v>
      </c>
      <c r="BL54" s="1">
        <f t="shared" si="17"/>
        <v>162439.53165953115</v>
      </c>
      <c r="BM54" s="67">
        <f>+EvolOf!M43</f>
        <v>102136</v>
      </c>
      <c r="BN54" s="1">
        <f t="shared" si="18"/>
        <v>161852</v>
      </c>
      <c r="BO54" s="1">
        <f t="shared" si="29"/>
        <v>587.53165953114512</v>
      </c>
      <c r="BP54" s="36">
        <f t="shared" si="30"/>
        <v>3.6300549856111974E-3</v>
      </c>
      <c r="BQ54" s="1">
        <f t="shared" si="19"/>
        <v>345193.45095142146</v>
      </c>
      <c r="BR54" s="1" cm="1">
        <f t="array" ref="BR54">IF(BK54&lt;=$BX$14,0,INDEX($B$14:$B$300,BK54-$BX$14+1))*$BY$14</f>
        <v>101863.55740138763</v>
      </c>
      <c r="BS54" s="1">
        <f t="shared" si="20"/>
        <v>142681.96346345852</v>
      </c>
      <c r="BT54" s="1">
        <f t="shared" si="21"/>
        <v>19757.568196072625</v>
      </c>
      <c r="BU54" s="1">
        <f t="shared" si="31"/>
        <v>82105.989205315011</v>
      </c>
      <c r="BV54" s="1">
        <f t="shared" si="32"/>
        <v>17463.813577003508</v>
      </c>
      <c r="BW54" s="1">
        <f t="shared" si="22"/>
        <v>2293.7546190691178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80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77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2</v>
      </c>
      <c r="BK55" s="7">
        <f t="shared" si="38"/>
        <v>42</v>
      </c>
      <c r="BL55" s="1">
        <f t="shared" si="17"/>
        <v>167965.39506001584</v>
      </c>
      <c r="BM55" s="67">
        <f>+EvolOf!M44</f>
        <v>110238</v>
      </c>
      <c r="BN55" s="1">
        <f t="shared" si="18"/>
        <v>166019</v>
      </c>
      <c r="BO55" s="1">
        <f t="shared" si="29"/>
        <v>1946.3950600158423</v>
      </c>
      <c r="BP55" s="36">
        <f t="shared" si="30"/>
        <v>1.1723929550327528E-2</v>
      </c>
      <c r="BQ55" s="1">
        <f t="shared" si="19"/>
        <v>3788453.7296540746</v>
      </c>
      <c r="BR55" s="1" cm="1">
        <f t="array" ref="BR55">IF(BK55&lt;=$BX$14,0,INDEX($B$14:$B$300,BK55-$BX$14+1))*$BY$14</f>
        <v>108014.99024343664</v>
      </c>
      <c r="BS55" s="1">
        <f t="shared" si="20"/>
        <v>145236.37201651276</v>
      </c>
      <c r="BT55" s="1">
        <f t="shared" si="21"/>
        <v>22729.023043503075</v>
      </c>
      <c r="BU55" s="1">
        <f t="shared" si="31"/>
        <v>85285.96719993357</v>
      </c>
      <c r="BV55" s="1">
        <f t="shared" si="32"/>
        <v>20070.352916854779</v>
      </c>
      <c r="BW55" s="1">
        <f t="shared" si="22"/>
        <v>2658.6701266482955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80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77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3</v>
      </c>
      <c r="BK56" s="7">
        <f t="shared" si="38"/>
        <v>43</v>
      </c>
      <c r="BL56" s="1">
        <f t="shared" si="17"/>
        <v>173178.47373971838</v>
      </c>
      <c r="BM56" s="67">
        <f>+EvolOf!M45</f>
        <v>117710</v>
      </c>
      <c r="BN56" s="1">
        <f t="shared" si="18"/>
        <v>169496</v>
      </c>
      <c r="BO56" s="1">
        <f t="shared" si="29"/>
        <v>3682.4737397183781</v>
      </c>
      <c r="BP56" s="36">
        <f t="shared" si="30"/>
        <v>2.1726021497370906E-2</v>
      </c>
      <c r="BQ56" s="1">
        <f t="shared" si="19"/>
        <v>13560612.843715457</v>
      </c>
      <c r="BR56" s="1" cm="1">
        <f t="array" ref="BR56">IF(BK56&lt;=$BX$14,0,INDEX($B$14:$B$300,BK56-$BX$14+1))*$BY$14</f>
        <v>113957.89993829753</v>
      </c>
      <c r="BS56" s="1">
        <f t="shared" si="20"/>
        <v>147269.47270159677</v>
      </c>
      <c r="BT56" s="1">
        <f t="shared" si="21"/>
        <v>25909.001038121623</v>
      </c>
      <c r="BU56" s="1">
        <f t="shared" si="31"/>
        <v>88048.898900175904</v>
      </c>
      <c r="BV56" s="1">
        <f t="shared" si="32"/>
        <v>22885.415403894152</v>
      </c>
      <c r="BW56" s="1">
        <f t="shared" si="22"/>
        <v>3023.5856342274733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80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77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4</v>
      </c>
      <c r="BK57" s="7">
        <f t="shared" si="38"/>
        <v>44</v>
      </c>
      <c r="BL57" s="1">
        <f t="shared" si="17"/>
        <v>178547.94477981201</v>
      </c>
      <c r="BM57" s="67">
        <f>+EvolOf!M46</f>
        <v>124736</v>
      </c>
      <c r="BN57" s="1">
        <f t="shared" si="18"/>
        <v>172541</v>
      </c>
      <c r="BO57" s="1">
        <f t="shared" si="29"/>
        <v>6006.9447798120091</v>
      </c>
      <c r="BP57" s="36">
        <f t="shared" si="30"/>
        <v>3.481459351581373E-2</v>
      </c>
      <c r="BQ57" s="1">
        <f t="shared" si="19"/>
        <v>36083385.587710746</v>
      </c>
      <c r="BR57" s="1" cm="1">
        <f t="array" ref="BR57">IF(BK57&lt;=$BX$14,0,INDEX($B$14:$B$300,BK57-$BX$14+1))*$BY$14</f>
        <v>120787.03300870785</v>
      </c>
      <c r="BS57" s="1">
        <f t="shared" si="20"/>
        <v>149458.96574707184</v>
      </c>
      <c r="BT57" s="1">
        <f t="shared" si="21"/>
        <v>29088.979032740175</v>
      </c>
      <c r="BU57" s="1">
        <f t="shared" si="31"/>
        <v>91698.053975967676</v>
      </c>
      <c r="BV57" s="1">
        <f t="shared" si="32"/>
        <v>25648.347104136497</v>
      </c>
      <c r="BW57" s="1">
        <f t="shared" si="22"/>
        <v>3440.6319286036764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80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77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27199.11978474198</v>
      </c>
      <c r="BS58" s="1">
        <f t="shared" si="20"/>
        <v>150657.97384340342</v>
      </c>
      <c r="BT58" s="1">
        <f t="shared" si="21"/>
        <v>32842.395682126</v>
      </c>
      <c r="BU58" s="1">
        <f t="shared" si="31"/>
        <v>94356.72410261599</v>
      </c>
      <c r="BV58" s="1">
        <f t="shared" si="32"/>
        <v>28984.717459146123</v>
      </c>
      <c r="BW58" s="1">
        <f t="shared" si="22"/>
        <v>3857.6782229798796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607</v>
      </c>
      <c r="C59" s="1">
        <v>46</v>
      </c>
      <c r="D59" s="1">
        <v>16392</v>
      </c>
      <c r="E59" s="1">
        <v>2906</v>
      </c>
      <c r="F59" s="1">
        <v>0</v>
      </c>
      <c r="G59" s="1">
        <v>618</v>
      </c>
      <c r="H59" s="1">
        <v>0</v>
      </c>
      <c r="I59" s="1">
        <v>83</v>
      </c>
      <c r="J59" s="4">
        <v>49.32</v>
      </c>
      <c r="K59" s="4">
        <v>1.35</v>
      </c>
      <c r="L59" s="4">
        <v>21</v>
      </c>
      <c r="M59" s="80">
        <v>1.83</v>
      </c>
      <c r="N59" s="1">
        <v>1624</v>
      </c>
      <c r="O59" s="1">
        <v>1973</v>
      </c>
      <c r="P59" s="1">
        <v>1918</v>
      </c>
      <c r="Q59" s="1">
        <v>49</v>
      </c>
      <c r="R59" s="1">
        <v>4</v>
      </c>
      <c r="S59" s="1">
        <v>0</v>
      </c>
      <c r="T59" s="1">
        <v>2207</v>
      </c>
      <c r="U59" s="1">
        <v>219</v>
      </c>
      <c r="V59" s="1">
        <v>2906</v>
      </c>
      <c r="W59" s="1">
        <v>608</v>
      </c>
      <c r="X59" s="1">
        <v>83</v>
      </c>
      <c r="Y59" s="77">
        <v>1.79</v>
      </c>
      <c r="AA59" s="1">
        <f t="shared" si="1"/>
        <v>5812</v>
      </c>
      <c r="AB59" s="1">
        <f t="shared" si="2"/>
        <v>1226</v>
      </c>
      <c r="AC59" s="1">
        <f t="shared" si="3"/>
        <v>166</v>
      </c>
      <c r="AD59" s="1">
        <f t="shared" si="25"/>
        <v>16</v>
      </c>
      <c r="AE59" s="1">
        <f t="shared" si="26"/>
        <v>62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3010812309398391E-2</v>
      </c>
      <c r="AJ59" s="9">
        <f t="shared" si="5"/>
        <v>0.18035000000000001</v>
      </c>
      <c r="AK59" s="9">
        <f t="shared" si="6"/>
        <v>0.14530000000000001</v>
      </c>
      <c r="AL59" s="9">
        <f t="shared" si="7"/>
        <v>3.09E-2</v>
      </c>
      <c r="AM59" s="9">
        <f t="shared" si="8"/>
        <v>4.15E-3</v>
      </c>
      <c r="AN59" s="9">
        <f t="shared" si="9"/>
        <v>0.11035</v>
      </c>
      <c r="AO59" s="9">
        <f t="shared" si="10"/>
        <v>4.3499999999999997E-3</v>
      </c>
      <c r="AP59" s="1">
        <f t="shared" si="27"/>
        <v>16</v>
      </c>
      <c r="AQ59" s="1">
        <f t="shared" si="27"/>
        <v>62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597</v>
      </c>
      <c r="AV59" s="9">
        <f t="shared" si="12"/>
        <v>0.17985000000000001</v>
      </c>
      <c r="AW59" s="9">
        <f t="shared" si="13"/>
        <v>0.14530000000000001</v>
      </c>
      <c r="AX59" s="9">
        <f t="shared" si="14"/>
        <v>3.04E-2</v>
      </c>
      <c r="AY59" s="9">
        <f t="shared" si="15"/>
        <v>4.15E-3</v>
      </c>
      <c r="AZ59" s="9">
        <f t="shared" si="16"/>
        <v>4.3499999999999997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54.81420038504</v>
      </c>
      <c r="BS59" s="1">
        <f t="shared" si="20"/>
        <v>151492.06643215581</v>
      </c>
      <c r="BT59" s="1">
        <f t="shared" si="21"/>
        <v>36543.681544714804</v>
      </c>
      <c r="BU59" s="1">
        <f t="shared" si="31"/>
        <v>96911.132655670226</v>
      </c>
      <c r="BV59" s="1">
        <f t="shared" si="32"/>
        <v>32216.826240561699</v>
      </c>
      <c r="BW59" s="1">
        <f t="shared" si="22"/>
        <v>4326.8553041531086</v>
      </c>
      <c r="CV59" s="4">
        <f t="shared" si="36"/>
        <v>7.4457831325301207</v>
      </c>
    </row>
    <row r="60" spans="1:100" x14ac:dyDescent="0.3">
      <c r="A60" s="1">
        <f t="shared" si="24"/>
        <v>47</v>
      </c>
      <c r="B60" s="1">
        <f t="shared" si="0"/>
        <v>3691</v>
      </c>
      <c r="C60" s="1">
        <v>47</v>
      </c>
      <c r="D60" s="1">
        <v>16308</v>
      </c>
      <c r="E60" s="1">
        <v>2907</v>
      </c>
      <c r="F60" s="1">
        <v>0</v>
      </c>
      <c r="G60" s="1">
        <v>689</v>
      </c>
      <c r="H60" s="1">
        <v>0</v>
      </c>
      <c r="I60" s="1">
        <v>95</v>
      </c>
      <c r="J60" s="4">
        <v>49.14</v>
      </c>
      <c r="K60" s="4">
        <v>1.35</v>
      </c>
      <c r="L60" s="4">
        <v>21.3</v>
      </c>
      <c r="M60" s="80">
        <v>1.81</v>
      </c>
      <c r="N60" s="1">
        <v>1684</v>
      </c>
      <c r="O60" s="1">
        <v>1997</v>
      </c>
      <c r="P60" s="1">
        <v>1938</v>
      </c>
      <c r="Q60" s="1">
        <v>53</v>
      </c>
      <c r="R60" s="1">
        <v>4</v>
      </c>
      <c r="S60" s="1">
        <v>0</v>
      </c>
      <c r="T60" s="1">
        <v>2232</v>
      </c>
      <c r="U60" s="1">
        <v>223</v>
      </c>
      <c r="V60" s="1">
        <v>2907</v>
      </c>
      <c r="W60" s="1">
        <v>679</v>
      </c>
      <c r="X60" s="1">
        <v>95</v>
      </c>
      <c r="Y60" s="77">
        <v>1.77</v>
      </c>
      <c r="AA60" s="1">
        <f t="shared" si="1"/>
        <v>5814</v>
      </c>
      <c r="AB60" s="1">
        <f t="shared" si="2"/>
        <v>1368</v>
      </c>
      <c r="AC60" s="1">
        <f t="shared" si="3"/>
        <v>190</v>
      </c>
      <c r="AD60" s="1">
        <f t="shared" si="25"/>
        <v>1</v>
      </c>
      <c r="AE60" s="1">
        <f t="shared" si="26"/>
        <v>71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738282308317529E-2</v>
      </c>
      <c r="AJ60" s="9">
        <f t="shared" si="5"/>
        <v>0.18454999999999999</v>
      </c>
      <c r="AK60" s="9">
        <f t="shared" si="6"/>
        <v>0.14535000000000001</v>
      </c>
      <c r="AL60" s="9">
        <f t="shared" si="7"/>
        <v>3.4450000000000001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4.1999999999999997E-3</v>
      </c>
      <c r="AP60" s="1">
        <f t="shared" si="27"/>
        <v>1</v>
      </c>
      <c r="AQ60" s="1">
        <f t="shared" si="27"/>
        <v>71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681</v>
      </c>
      <c r="AV60" s="9">
        <f t="shared" si="12"/>
        <v>0.18404999999999999</v>
      </c>
      <c r="AW60" s="9">
        <f t="shared" si="13"/>
        <v>0.14535000000000001</v>
      </c>
      <c r="AX60" s="9">
        <f t="shared" si="14"/>
        <v>3.3950000000000001E-2</v>
      </c>
      <c r="AY60" s="9">
        <f t="shared" si="15"/>
        <v>4.7499999999999999E-3</v>
      </c>
      <c r="AZ60" s="9">
        <f t="shared" si="16"/>
        <v>4.1999999999999997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710.50861602806</v>
      </c>
      <c r="BS60" s="1">
        <f t="shared" si="20"/>
        <v>151544.19721895285</v>
      </c>
      <c r="BT60" s="1">
        <f t="shared" si="21"/>
        <v>40870.536848867916</v>
      </c>
      <c r="BU60" s="1">
        <f t="shared" si="31"/>
        <v>98839.971767160139</v>
      </c>
      <c r="BV60" s="1">
        <f t="shared" si="32"/>
        <v>35918.112103150503</v>
      </c>
      <c r="BW60" s="1">
        <f t="shared" si="22"/>
        <v>4952.4247457174133</v>
      </c>
      <c r="CV60" s="4">
        <f t="shared" si="36"/>
        <v>7.2526315789473683</v>
      </c>
    </row>
    <row r="61" spans="1:100" x14ac:dyDescent="0.3">
      <c r="A61" s="1">
        <f t="shared" si="24"/>
        <v>48</v>
      </c>
      <c r="B61" s="1">
        <f t="shared" si="0"/>
        <v>3773</v>
      </c>
      <c r="C61" s="1">
        <v>48</v>
      </c>
      <c r="D61" s="1">
        <v>16225</v>
      </c>
      <c r="E61" s="1">
        <v>2904</v>
      </c>
      <c r="F61" s="1">
        <v>0</v>
      </c>
      <c r="G61" s="1">
        <v>764</v>
      </c>
      <c r="H61" s="1">
        <v>0</v>
      </c>
      <c r="I61" s="1">
        <v>105</v>
      </c>
      <c r="J61" s="4">
        <v>48.96</v>
      </c>
      <c r="K61" s="4">
        <v>1.35</v>
      </c>
      <c r="L61" s="4">
        <v>21.5</v>
      </c>
      <c r="M61" s="80">
        <v>1.76</v>
      </c>
      <c r="N61" s="1">
        <v>1748</v>
      </c>
      <c r="O61" s="1">
        <v>2016</v>
      </c>
      <c r="P61" s="1">
        <v>1954</v>
      </c>
      <c r="Q61" s="1">
        <v>57</v>
      </c>
      <c r="R61" s="1">
        <v>5</v>
      </c>
      <c r="S61" s="1">
        <v>0</v>
      </c>
      <c r="T61" s="1">
        <v>2249</v>
      </c>
      <c r="U61" s="1">
        <v>226</v>
      </c>
      <c r="V61" s="1">
        <v>2904</v>
      </c>
      <c r="W61" s="1">
        <v>754</v>
      </c>
      <c r="X61" s="1">
        <v>105</v>
      </c>
      <c r="Y61" s="77">
        <v>1.73</v>
      </c>
      <c r="AA61" s="1">
        <f t="shared" si="1"/>
        <v>5808</v>
      </c>
      <c r="AB61" s="1">
        <f t="shared" si="2"/>
        <v>1518</v>
      </c>
      <c r="AC61" s="1">
        <f t="shared" si="3"/>
        <v>210</v>
      </c>
      <c r="AD61" s="1">
        <f t="shared" si="25"/>
        <v>-3</v>
      </c>
      <c r="AE61" s="1">
        <f t="shared" si="26"/>
        <v>75</v>
      </c>
      <c r="AF61" s="1">
        <f t="shared" si="26"/>
        <v>0</v>
      </c>
      <c r="AG61" s="1">
        <f t="shared" si="26"/>
        <v>10</v>
      </c>
      <c r="AH61" s="1">
        <f t="shared" si="33"/>
        <v>82</v>
      </c>
      <c r="AI61" s="9">
        <f t="shared" si="4"/>
        <v>2.7829313543599257E-2</v>
      </c>
      <c r="AJ61" s="9">
        <f t="shared" si="5"/>
        <v>0.18865000000000001</v>
      </c>
      <c r="AK61" s="9">
        <f t="shared" si="6"/>
        <v>0.1452</v>
      </c>
      <c r="AL61" s="9">
        <f t="shared" si="7"/>
        <v>3.8199999999999998E-2</v>
      </c>
      <c r="AM61" s="9">
        <f t="shared" si="8"/>
        <v>5.2500000000000003E-3</v>
      </c>
      <c r="AN61" s="9">
        <f t="shared" si="9"/>
        <v>0.11244999999999999</v>
      </c>
      <c r="AO61" s="9">
        <f t="shared" si="10"/>
        <v>4.1000000000000003E-3</v>
      </c>
      <c r="AP61" s="1">
        <f t="shared" si="27"/>
        <v>-3</v>
      </c>
      <c r="AQ61" s="1">
        <f t="shared" si="27"/>
        <v>75</v>
      </c>
      <c r="AR61" s="1"/>
      <c r="AS61" s="1">
        <f t="shared" si="28"/>
        <v>10</v>
      </c>
      <c r="AT61" s="1">
        <f t="shared" si="34"/>
        <v>82</v>
      </c>
      <c r="AU61" s="1">
        <f t="shared" si="11"/>
        <v>3763</v>
      </c>
      <c r="AV61" s="9">
        <f t="shared" si="12"/>
        <v>0.18815000000000001</v>
      </c>
      <c r="AW61" s="9">
        <f t="shared" si="13"/>
        <v>0.1452</v>
      </c>
      <c r="AX61" s="9">
        <f t="shared" si="14"/>
        <v>3.7699999999999997E-2</v>
      </c>
      <c r="AY61" s="9">
        <f t="shared" si="15"/>
        <v>5.2500000000000003E-3</v>
      </c>
      <c r="AZ61" s="9">
        <f t="shared" si="16"/>
        <v>4.1000000000000003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5809.81067128005</v>
      </c>
      <c r="BS61" s="1">
        <f t="shared" si="20"/>
        <v>151387.80485856175</v>
      </c>
      <c r="BT61" s="1">
        <f t="shared" si="21"/>
        <v>45301.65372661507</v>
      </c>
      <c r="BU61" s="1">
        <f t="shared" si="31"/>
        <v>100508.15694466498</v>
      </c>
      <c r="BV61" s="1">
        <f t="shared" si="32"/>
        <v>39827.921112927404</v>
      </c>
      <c r="BW61" s="1">
        <f t="shared" si="22"/>
        <v>5473.7326136876673</v>
      </c>
      <c r="CV61" s="4">
        <f t="shared" si="36"/>
        <v>7.2761904761904761</v>
      </c>
    </row>
    <row r="62" spans="1:100" x14ac:dyDescent="0.3">
      <c r="A62" s="1">
        <f t="shared" si="24"/>
        <v>49</v>
      </c>
      <c r="B62" s="1">
        <f t="shared" si="0"/>
        <v>3842</v>
      </c>
      <c r="C62" s="1">
        <v>49</v>
      </c>
      <c r="D62" s="1">
        <v>16156</v>
      </c>
      <c r="E62" s="1">
        <v>2881</v>
      </c>
      <c r="F62" s="1">
        <v>0</v>
      </c>
      <c r="G62" s="1">
        <v>843</v>
      </c>
      <c r="H62" s="1">
        <v>0</v>
      </c>
      <c r="I62" s="1">
        <v>118</v>
      </c>
      <c r="J62" s="4">
        <v>48.8</v>
      </c>
      <c r="K62" s="4">
        <v>1.35</v>
      </c>
      <c r="L62" s="4">
        <v>21.8</v>
      </c>
      <c r="M62" s="80">
        <v>1.72</v>
      </c>
      <c r="N62" s="1">
        <v>1803</v>
      </c>
      <c r="O62" s="1">
        <v>2030</v>
      </c>
      <c r="P62" s="1">
        <v>1961</v>
      </c>
      <c r="Q62" s="1">
        <v>63</v>
      </c>
      <c r="R62" s="1">
        <v>5</v>
      </c>
      <c r="S62" s="1">
        <v>0</v>
      </c>
      <c r="T62" s="1">
        <v>2261</v>
      </c>
      <c r="U62" s="1">
        <v>226</v>
      </c>
      <c r="V62" s="1">
        <v>2881</v>
      </c>
      <c r="W62" s="1">
        <v>833</v>
      </c>
      <c r="X62" s="1">
        <v>118</v>
      </c>
      <c r="Y62" s="77">
        <v>1.7</v>
      </c>
      <c r="AA62" s="1">
        <f t="shared" si="1"/>
        <v>5762</v>
      </c>
      <c r="AB62" s="1">
        <f t="shared" si="2"/>
        <v>1676</v>
      </c>
      <c r="AC62" s="1">
        <f t="shared" si="3"/>
        <v>236</v>
      </c>
      <c r="AD62" s="1">
        <f t="shared" si="25"/>
        <v>-23</v>
      </c>
      <c r="AE62" s="1">
        <f t="shared" si="26"/>
        <v>79</v>
      </c>
      <c r="AF62" s="1">
        <f t="shared" si="26"/>
        <v>0</v>
      </c>
      <c r="AG62" s="1">
        <f t="shared" si="26"/>
        <v>13</v>
      </c>
      <c r="AH62" s="1">
        <f t="shared" si="33"/>
        <v>69</v>
      </c>
      <c r="AI62" s="9">
        <f t="shared" si="4"/>
        <v>3.0713170223841749E-2</v>
      </c>
      <c r="AJ62" s="9">
        <f t="shared" si="5"/>
        <v>0.19209999999999999</v>
      </c>
      <c r="AK62" s="9">
        <f t="shared" si="6"/>
        <v>0.14405000000000001</v>
      </c>
      <c r="AL62" s="9">
        <f t="shared" si="7"/>
        <v>4.215E-2</v>
      </c>
      <c r="AM62" s="9">
        <f t="shared" si="8"/>
        <v>5.8999999999999999E-3</v>
      </c>
      <c r="AN62" s="9">
        <f t="shared" si="9"/>
        <v>0.11305</v>
      </c>
      <c r="AO62" s="9">
        <f t="shared" si="10"/>
        <v>3.4499999999999999E-3</v>
      </c>
      <c r="AP62" s="1">
        <f t="shared" si="27"/>
        <v>-23</v>
      </c>
      <c r="AQ62" s="1">
        <f t="shared" si="27"/>
        <v>79</v>
      </c>
      <c r="AR62" s="1"/>
      <c r="AS62" s="1">
        <f t="shared" si="28"/>
        <v>13</v>
      </c>
      <c r="AT62" s="1">
        <f t="shared" si="34"/>
        <v>69</v>
      </c>
      <c r="AU62" s="1">
        <f t="shared" si="11"/>
        <v>3832</v>
      </c>
      <c r="AV62" s="9">
        <f t="shared" si="12"/>
        <v>0.19159999999999999</v>
      </c>
      <c r="AW62" s="9">
        <f t="shared" si="13"/>
        <v>0.14405000000000001</v>
      </c>
      <c r="AX62" s="9">
        <f t="shared" si="14"/>
        <v>4.165E-2</v>
      </c>
      <c r="AY62" s="9">
        <f t="shared" si="15"/>
        <v>5.8999999999999999E-3</v>
      </c>
      <c r="AZ62" s="9">
        <f t="shared" si="16"/>
        <v>3.4499999999999999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1596.32800574988</v>
      </c>
      <c r="BS62" s="1">
        <f t="shared" si="20"/>
        <v>150188.79676223017</v>
      </c>
      <c r="BT62" s="1">
        <f t="shared" si="21"/>
        <v>50097.68611194141</v>
      </c>
      <c r="BU62" s="1">
        <f t="shared" si="31"/>
        <v>101498.64189380847</v>
      </c>
      <c r="BV62" s="1">
        <f t="shared" si="32"/>
        <v>43946.253269892411</v>
      </c>
      <c r="BW62" s="1">
        <f t="shared" si="22"/>
        <v>6151.4328420489974</v>
      </c>
      <c r="CV62" s="4">
        <f t="shared" si="36"/>
        <v>7.1440677966101696</v>
      </c>
    </row>
    <row r="63" spans="1:100" x14ac:dyDescent="0.3">
      <c r="A63" s="1">
        <f t="shared" si="24"/>
        <v>50</v>
      </c>
      <c r="B63" s="1">
        <f t="shared" si="0"/>
        <v>3911</v>
      </c>
      <c r="C63" s="1">
        <v>50</v>
      </c>
      <c r="D63" s="1">
        <v>16087</v>
      </c>
      <c r="E63" s="1">
        <v>2849</v>
      </c>
      <c r="F63" s="1">
        <v>0</v>
      </c>
      <c r="G63" s="1">
        <v>933</v>
      </c>
      <c r="H63" s="1">
        <v>0</v>
      </c>
      <c r="I63" s="1">
        <v>129</v>
      </c>
      <c r="J63" s="4">
        <v>48.64</v>
      </c>
      <c r="K63" s="4">
        <v>1.35</v>
      </c>
      <c r="L63" s="4">
        <v>22.1</v>
      </c>
      <c r="M63" s="80">
        <v>1.69</v>
      </c>
      <c r="N63" s="1">
        <v>1860</v>
      </c>
      <c r="O63" s="1">
        <v>2042</v>
      </c>
      <c r="P63" s="1">
        <v>1964</v>
      </c>
      <c r="Q63" s="1">
        <v>72</v>
      </c>
      <c r="R63" s="1">
        <v>5</v>
      </c>
      <c r="S63" s="1">
        <v>0</v>
      </c>
      <c r="T63" s="1">
        <v>2260</v>
      </c>
      <c r="U63" s="1">
        <v>227</v>
      </c>
      <c r="V63" s="1">
        <v>2849</v>
      </c>
      <c r="W63" s="1">
        <v>923</v>
      </c>
      <c r="X63" s="1">
        <v>129</v>
      </c>
      <c r="Y63" s="77">
        <v>1.67</v>
      </c>
      <c r="AA63" s="1">
        <f t="shared" si="1"/>
        <v>5698</v>
      </c>
      <c r="AB63" s="1">
        <f t="shared" si="2"/>
        <v>1856</v>
      </c>
      <c r="AC63" s="1">
        <f t="shared" si="3"/>
        <v>258</v>
      </c>
      <c r="AD63" s="1">
        <f t="shared" si="25"/>
        <v>-32</v>
      </c>
      <c r="AE63" s="1">
        <f t="shared" si="26"/>
        <v>90</v>
      </c>
      <c r="AF63" s="1">
        <f t="shared" si="26"/>
        <v>0</v>
      </c>
      <c r="AG63" s="1">
        <f t="shared" si="26"/>
        <v>11</v>
      </c>
      <c r="AH63" s="1">
        <f t="shared" si="33"/>
        <v>69</v>
      </c>
      <c r="AI63" s="9">
        <f t="shared" si="4"/>
        <v>3.2983891587829196E-2</v>
      </c>
      <c r="AJ63" s="9">
        <f t="shared" si="5"/>
        <v>0.19555</v>
      </c>
      <c r="AK63" s="9">
        <f t="shared" si="6"/>
        <v>0.14244999999999999</v>
      </c>
      <c r="AL63" s="9">
        <f t="shared" si="7"/>
        <v>4.6649999999999997E-2</v>
      </c>
      <c r="AM63" s="9">
        <f t="shared" si="8"/>
        <v>6.45E-3</v>
      </c>
      <c r="AN63" s="9">
        <f t="shared" si="9"/>
        <v>0.113</v>
      </c>
      <c r="AO63" s="9">
        <f t="shared" si="10"/>
        <v>3.4499999999999999E-3</v>
      </c>
      <c r="AP63" s="1">
        <f t="shared" si="27"/>
        <v>-32</v>
      </c>
      <c r="AQ63" s="1">
        <f t="shared" si="27"/>
        <v>90</v>
      </c>
      <c r="AR63" s="1"/>
      <c r="AS63" s="1">
        <f t="shared" si="28"/>
        <v>11</v>
      </c>
      <c r="AT63" s="1">
        <f t="shared" si="34"/>
        <v>69</v>
      </c>
      <c r="AU63" s="1">
        <f t="shared" si="11"/>
        <v>3901</v>
      </c>
      <c r="AV63" s="9">
        <f t="shared" si="12"/>
        <v>0.19505</v>
      </c>
      <c r="AW63" s="9">
        <f t="shared" si="13"/>
        <v>0.14244999999999999</v>
      </c>
      <c r="AX63" s="9">
        <f t="shared" si="14"/>
        <v>4.6149999999999997E-2</v>
      </c>
      <c r="AY63" s="9">
        <f t="shared" si="15"/>
        <v>6.45E-3</v>
      </c>
      <c r="AZ63" s="9">
        <f t="shared" si="16"/>
        <v>3.4499999999999999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7122.19140623455</v>
      </c>
      <c r="BS63" s="1">
        <f t="shared" si="20"/>
        <v>148520.61158472535</v>
      </c>
      <c r="BT63" s="1">
        <f t="shared" si="21"/>
        <v>55362.895578440977</v>
      </c>
      <c r="BU63" s="1">
        <f t="shared" si="31"/>
        <v>101759.29582779357</v>
      </c>
      <c r="BV63" s="1">
        <f t="shared" si="32"/>
        <v>48638.024081624702</v>
      </c>
      <c r="BW63" s="1">
        <f t="shared" si="22"/>
        <v>6724.8714968162767</v>
      </c>
      <c r="CV63" s="4">
        <f t="shared" si="36"/>
        <v>7.2325581395348841</v>
      </c>
    </row>
    <row r="64" spans="1:100" x14ac:dyDescent="0.3">
      <c r="A64" s="1">
        <f t="shared" si="24"/>
        <v>51</v>
      </c>
      <c r="B64" s="1">
        <f t="shared" si="0"/>
        <v>3973</v>
      </c>
      <c r="C64" s="1">
        <v>51</v>
      </c>
      <c r="D64" s="1">
        <v>16024</v>
      </c>
      <c r="E64" s="1">
        <v>2805</v>
      </c>
      <c r="F64" s="1">
        <v>0</v>
      </c>
      <c r="G64" s="1">
        <v>1027</v>
      </c>
      <c r="H64" s="1">
        <v>0</v>
      </c>
      <c r="I64" s="1">
        <v>141</v>
      </c>
      <c r="J64" s="4">
        <v>48.5</v>
      </c>
      <c r="K64" s="4">
        <v>1.35</v>
      </c>
      <c r="L64" s="4">
        <v>22.3</v>
      </c>
      <c r="M64" s="80">
        <v>1.66</v>
      </c>
      <c r="N64" s="1">
        <v>1912</v>
      </c>
      <c r="O64" s="1">
        <v>2052</v>
      </c>
      <c r="P64" s="1">
        <v>1966</v>
      </c>
      <c r="Q64" s="1">
        <v>80</v>
      </c>
      <c r="R64" s="1">
        <v>5</v>
      </c>
      <c r="S64" s="1">
        <v>0</v>
      </c>
      <c r="T64" s="1">
        <v>2257</v>
      </c>
      <c r="U64" s="1">
        <v>227</v>
      </c>
      <c r="V64" s="1">
        <v>2805</v>
      </c>
      <c r="W64" s="1">
        <v>1017</v>
      </c>
      <c r="X64" s="1">
        <v>141</v>
      </c>
      <c r="Y64" s="77">
        <v>1.64</v>
      </c>
      <c r="AA64" s="1">
        <f t="shared" si="1"/>
        <v>5610</v>
      </c>
      <c r="AB64" s="1">
        <f t="shared" si="2"/>
        <v>2044</v>
      </c>
      <c r="AC64" s="1">
        <f t="shared" si="3"/>
        <v>282</v>
      </c>
      <c r="AD64" s="1">
        <f t="shared" si="25"/>
        <v>-44</v>
      </c>
      <c r="AE64" s="1">
        <f t="shared" si="26"/>
        <v>94</v>
      </c>
      <c r="AF64" s="1">
        <f t="shared" si="26"/>
        <v>0</v>
      </c>
      <c r="AG64" s="1">
        <f t="shared" si="26"/>
        <v>12</v>
      </c>
      <c r="AH64" s="1">
        <f t="shared" si="33"/>
        <v>62</v>
      </c>
      <c r="AI64" s="9">
        <f t="shared" si="4"/>
        <v>3.5489554492826578E-2</v>
      </c>
      <c r="AJ64" s="9">
        <f t="shared" si="5"/>
        <v>0.19864999999999999</v>
      </c>
      <c r="AK64" s="9">
        <f t="shared" si="6"/>
        <v>0.14025000000000001</v>
      </c>
      <c r="AL64" s="9">
        <f t="shared" si="7"/>
        <v>5.135E-2</v>
      </c>
      <c r="AM64" s="9">
        <f t="shared" si="8"/>
        <v>7.0499999999999998E-3</v>
      </c>
      <c r="AN64" s="9">
        <f t="shared" si="9"/>
        <v>0.11285000000000001</v>
      </c>
      <c r="AO64" s="9">
        <f t="shared" si="10"/>
        <v>3.0999999999999999E-3</v>
      </c>
      <c r="AP64" s="1">
        <f t="shared" si="27"/>
        <v>-44</v>
      </c>
      <c r="AQ64" s="1">
        <f t="shared" si="27"/>
        <v>94</v>
      </c>
      <c r="AR64" s="1"/>
      <c r="AS64" s="1">
        <f t="shared" si="28"/>
        <v>12</v>
      </c>
      <c r="AT64" s="1">
        <f t="shared" si="34"/>
        <v>62</v>
      </c>
      <c r="AU64" s="1">
        <f t="shared" si="11"/>
        <v>3963</v>
      </c>
      <c r="AV64" s="9">
        <f t="shared" si="12"/>
        <v>0.19814999999999999</v>
      </c>
      <c r="AW64" s="9">
        <f t="shared" si="13"/>
        <v>0.14025000000000001</v>
      </c>
      <c r="AX64" s="9">
        <f t="shared" si="14"/>
        <v>5.0849999999999999E-2</v>
      </c>
      <c r="AY64" s="9">
        <f t="shared" si="15"/>
        <v>7.0499999999999998E-3</v>
      </c>
      <c r="AZ64" s="9">
        <f t="shared" si="16"/>
        <v>3.0999999999999999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439.53165953115</v>
      </c>
      <c r="BS64" s="1">
        <f t="shared" si="20"/>
        <v>146226.85696565625</v>
      </c>
      <c r="BT64" s="1">
        <f t="shared" si="21"/>
        <v>60888.758978925667</v>
      </c>
      <c r="BU64" s="1">
        <f t="shared" si="31"/>
        <v>101550.77268060547</v>
      </c>
      <c r="BV64" s="1">
        <f t="shared" si="32"/>
        <v>53538.318040545084</v>
      </c>
      <c r="BW64" s="1">
        <f t="shared" si="22"/>
        <v>7350.4409383805814</v>
      </c>
      <c r="CV64" s="4">
        <f t="shared" si="36"/>
        <v>7.2836879432624118</v>
      </c>
    </row>
    <row r="65" spans="1:100" x14ac:dyDescent="0.3">
      <c r="A65" s="1">
        <f t="shared" si="24"/>
        <v>52</v>
      </c>
      <c r="B65" s="1">
        <f t="shared" si="0"/>
        <v>4030</v>
      </c>
      <c r="C65" s="1">
        <v>52</v>
      </c>
      <c r="D65" s="1">
        <v>15968</v>
      </c>
      <c r="E65" s="1">
        <v>2748</v>
      </c>
      <c r="F65" s="1">
        <v>0</v>
      </c>
      <c r="G65" s="1">
        <v>1129</v>
      </c>
      <c r="H65" s="1">
        <v>0</v>
      </c>
      <c r="I65" s="1">
        <v>153</v>
      </c>
      <c r="J65" s="4">
        <v>48.35</v>
      </c>
      <c r="K65" s="4">
        <v>1.36</v>
      </c>
      <c r="L65" s="4">
        <v>22.6</v>
      </c>
      <c r="M65" s="80">
        <v>1.63</v>
      </c>
      <c r="N65" s="1">
        <v>1963</v>
      </c>
      <c r="O65" s="1">
        <v>2058</v>
      </c>
      <c r="P65" s="1">
        <v>1959</v>
      </c>
      <c r="Q65" s="1">
        <v>92</v>
      </c>
      <c r="R65" s="1">
        <v>6</v>
      </c>
      <c r="S65" s="1">
        <v>0</v>
      </c>
      <c r="T65" s="1">
        <v>2238</v>
      </c>
      <c r="U65" s="1">
        <v>222</v>
      </c>
      <c r="V65" s="1">
        <v>2748</v>
      </c>
      <c r="W65" s="1">
        <v>1119</v>
      </c>
      <c r="X65" s="1">
        <v>153</v>
      </c>
      <c r="Y65" s="77">
        <v>1.61</v>
      </c>
      <c r="AA65" s="1">
        <f t="shared" si="1"/>
        <v>5496</v>
      </c>
      <c r="AB65" s="1">
        <f t="shared" si="2"/>
        <v>2248</v>
      </c>
      <c r="AC65" s="1">
        <f t="shared" si="3"/>
        <v>306</v>
      </c>
      <c r="AD65" s="1">
        <f t="shared" si="25"/>
        <v>-57</v>
      </c>
      <c r="AE65" s="1">
        <f t="shared" si="26"/>
        <v>102</v>
      </c>
      <c r="AF65" s="1">
        <f t="shared" si="26"/>
        <v>0</v>
      </c>
      <c r="AG65" s="1">
        <f t="shared" si="26"/>
        <v>12</v>
      </c>
      <c r="AH65" s="1">
        <f t="shared" si="33"/>
        <v>57</v>
      </c>
      <c r="AI65" s="9">
        <f t="shared" si="4"/>
        <v>3.796526054590571E-2</v>
      </c>
      <c r="AJ65" s="9">
        <f t="shared" si="5"/>
        <v>0.20150000000000001</v>
      </c>
      <c r="AK65" s="9">
        <f t="shared" si="6"/>
        <v>0.13739999999999999</v>
      </c>
      <c r="AL65" s="9">
        <f t="shared" si="7"/>
        <v>5.645E-2</v>
      </c>
      <c r="AM65" s="9">
        <f t="shared" si="8"/>
        <v>7.6499999999999997E-3</v>
      </c>
      <c r="AN65" s="9">
        <f t="shared" si="9"/>
        <v>0.1119</v>
      </c>
      <c r="AO65" s="9">
        <f t="shared" si="10"/>
        <v>2.8500000000000001E-3</v>
      </c>
      <c r="AP65" s="1">
        <f t="shared" si="27"/>
        <v>-57</v>
      </c>
      <c r="AQ65" s="1">
        <f t="shared" si="27"/>
        <v>102</v>
      </c>
      <c r="AR65" s="1"/>
      <c r="AS65" s="1">
        <f t="shared" si="28"/>
        <v>12</v>
      </c>
      <c r="AT65" s="1">
        <f t="shared" si="34"/>
        <v>57</v>
      </c>
      <c r="AU65" s="1">
        <f t="shared" si="11"/>
        <v>4020</v>
      </c>
      <c r="AV65" s="9">
        <f t="shared" si="12"/>
        <v>0.20100000000000001</v>
      </c>
      <c r="AW65" s="9">
        <f t="shared" si="13"/>
        <v>0.13739999999999999</v>
      </c>
      <c r="AX65" s="9">
        <f t="shared" si="14"/>
        <v>5.595E-2</v>
      </c>
      <c r="AY65" s="9">
        <f t="shared" si="15"/>
        <v>7.6499999999999997E-3</v>
      </c>
      <c r="AZ65" s="9">
        <f t="shared" si="16"/>
        <v>2.8500000000000001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965.39506001584</v>
      </c>
      <c r="BS65" s="1">
        <f t="shared" si="20"/>
        <v>143255.40211822581</v>
      </c>
      <c r="BT65" s="1">
        <f t="shared" si="21"/>
        <v>66831.668673786568</v>
      </c>
      <c r="BU65" s="1">
        <f t="shared" si="31"/>
        <v>101133.72638622927</v>
      </c>
      <c r="BV65" s="1">
        <f t="shared" si="32"/>
        <v>58855.658293841676</v>
      </c>
      <c r="BW65" s="1">
        <f t="shared" si="22"/>
        <v>7976.0103799448862</v>
      </c>
      <c r="CV65" s="4">
        <f t="shared" si="36"/>
        <v>7.3790849673202619</v>
      </c>
    </row>
    <row r="66" spans="1:100" x14ac:dyDescent="0.3">
      <c r="A66" s="1">
        <f t="shared" si="24"/>
        <v>53</v>
      </c>
      <c r="B66" s="1">
        <f t="shared" si="0"/>
        <v>4088</v>
      </c>
      <c r="C66" s="1">
        <v>53</v>
      </c>
      <c r="D66" s="1">
        <v>15911</v>
      </c>
      <c r="E66" s="1">
        <v>2696</v>
      </c>
      <c r="F66" s="1">
        <v>0</v>
      </c>
      <c r="G66" s="1">
        <v>1228</v>
      </c>
      <c r="H66" s="1">
        <v>0</v>
      </c>
      <c r="I66" s="1">
        <v>164</v>
      </c>
      <c r="J66" s="4">
        <v>48.22</v>
      </c>
      <c r="K66" s="4">
        <v>1.36</v>
      </c>
      <c r="L66" s="4">
        <v>22.8</v>
      </c>
      <c r="M66" s="80">
        <v>1.62</v>
      </c>
      <c r="N66" s="1">
        <v>2014</v>
      </c>
      <c r="O66" s="1">
        <v>2063</v>
      </c>
      <c r="P66" s="1">
        <v>1951</v>
      </c>
      <c r="Q66" s="1">
        <v>105</v>
      </c>
      <c r="R66" s="1">
        <v>6</v>
      </c>
      <c r="S66" s="1">
        <v>0</v>
      </c>
      <c r="T66" s="1">
        <v>2215</v>
      </c>
      <c r="U66" s="1">
        <v>221</v>
      </c>
      <c r="V66" s="1">
        <v>2696</v>
      </c>
      <c r="W66" s="1">
        <v>1218</v>
      </c>
      <c r="X66" s="1">
        <v>164</v>
      </c>
      <c r="Y66" s="77">
        <v>1.6</v>
      </c>
      <c r="AA66" s="1">
        <f t="shared" si="1"/>
        <v>5392</v>
      </c>
      <c r="AB66" s="1">
        <f t="shared" si="2"/>
        <v>2446</v>
      </c>
      <c r="AC66" s="1">
        <f t="shared" si="3"/>
        <v>328</v>
      </c>
      <c r="AD66" s="1">
        <f t="shared" si="25"/>
        <v>-52</v>
      </c>
      <c r="AE66" s="1">
        <f t="shared" si="26"/>
        <v>99</v>
      </c>
      <c r="AF66" s="1">
        <f t="shared" si="26"/>
        <v>0</v>
      </c>
      <c r="AG66" s="1">
        <f t="shared" si="26"/>
        <v>11</v>
      </c>
      <c r="AH66" s="1">
        <f t="shared" si="33"/>
        <v>58</v>
      </c>
      <c r="AI66" s="9">
        <f t="shared" si="4"/>
        <v>4.0117416829745595E-2</v>
      </c>
      <c r="AJ66" s="9">
        <f t="shared" si="5"/>
        <v>0.2044</v>
      </c>
      <c r="AK66" s="9">
        <f t="shared" si="6"/>
        <v>0.1348</v>
      </c>
      <c r="AL66" s="9">
        <f t="shared" si="7"/>
        <v>6.1400000000000003E-2</v>
      </c>
      <c r="AM66" s="9">
        <f t="shared" si="8"/>
        <v>8.2000000000000007E-3</v>
      </c>
      <c r="AN66" s="9">
        <f t="shared" si="9"/>
        <v>0.11075</v>
      </c>
      <c r="AO66" s="9">
        <f t="shared" si="10"/>
        <v>2.8999999999999998E-3</v>
      </c>
      <c r="AP66" s="1">
        <f t="shared" si="27"/>
        <v>-52</v>
      </c>
      <c r="AQ66" s="1">
        <f t="shared" si="27"/>
        <v>99</v>
      </c>
      <c r="AR66" s="1"/>
      <c r="AS66" s="1">
        <f t="shared" si="28"/>
        <v>11</v>
      </c>
      <c r="AT66" s="1">
        <f t="shared" si="34"/>
        <v>58</v>
      </c>
      <c r="AU66" s="1">
        <f t="shared" si="11"/>
        <v>4078</v>
      </c>
      <c r="AV66" s="9">
        <f t="shared" si="12"/>
        <v>0.2039</v>
      </c>
      <c r="AW66" s="9">
        <f t="shared" si="13"/>
        <v>0.1348</v>
      </c>
      <c r="AX66" s="9">
        <f t="shared" si="14"/>
        <v>6.0900000000000003E-2</v>
      </c>
      <c r="AY66" s="9">
        <f t="shared" si="15"/>
        <v>8.2000000000000007E-3</v>
      </c>
      <c r="AZ66" s="9">
        <f t="shared" si="16"/>
        <v>2.8999999999999998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3178.47373971838</v>
      </c>
      <c r="BS66" s="1">
        <f t="shared" si="20"/>
        <v>140544.60120478048</v>
      </c>
      <c r="BT66" s="1">
        <f t="shared" si="21"/>
        <v>72566.055221459363</v>
      </c>
      <c r="BU66" s="1">
        <f t="shared" si="31"/>
        <v>100612.41851825902</v>
      </c>
      <c r="BV66" s="1">
        <f t="shared" si="32"/>
        <v>64016.606186747194</v>
      </c>
      <c r="BW66" s="1">
        <f t="shared" si="22"/>
        <v>8549.4490347121664</v>
      </c>
      <c r="CV66" s="4">
        <f t="shared" si="36"/>
        <v>7.4878048780487809</v>
      </c>
    </row>
    <row r="67" spans="1:100" x14ac:dyDescent="0.3">
      <c r="A67" s="1">
        <f t="shared" si="24"/>
        <v>54</v>
      </c>
      <c r="B67" s="1">
        <f t="shared" si="0"/>
        <v>4144</v>
      </c>
      <c r="C67" s="1">
        <v>54</v>
      </c>
      <c r="D67" s="1">
        <v>15855</v>
      </c>
      <c r="E67" s="1">
        <v>2643</v>
      </c>
      <c r="F67" s="1">
        <v>0</v>
      </c>
      <c r="G67" s="1">
        <v>1326</v>
      </c>
      <c r="H67" s="1">
        <v>0</v>
      </c>
      <c r="I67" s="1">
        <v>175</v>
      </c>
      <c r="J67" s="4">
        <v>48.09</v>
      </c>
      <c r="K67" s="4">
        <v>1.36</v>
      </c>
      <c r="L67" s="4">
        <v>23</v>
      </c>
      <c r="M67" s="80">
        <v>1.59</v>
      </c>
      <c r="N67" s="1">
        <v>2065</v>
      </c>
      <c r="O67" s="1">
        <v>2068</v>
      </c>
      <c r="P67" s="1">
        <v>1941</v>
      </c>
      <c r="Q67" s="1">
        <v>119</v>
      </c>
      <c r="R67" s="1">
        <v>7</v>
      </c>
      <c r="S67" s="1">
        <v>0</v>
      </c>
      <c r="T67" s="1">
        <v>2190</v>
      </c>
      <c r="U67" s="1">
        <v>218</v>
      </c>
      <c r="V67" s="1">
        <v>2643</v>
      </c>
      <c r="W67" s="1">
        <v>1316</v>
      </c>
      <c r="X67" s="1">
        <v>175</v>
      </c>
      <c r="Y67" s="77">
        <v>1.57</v>
      </c>
      <c r="AA67" s="1">
        <f t="shared" si="1"/>
        <v>5286</v>
      </c>
      <c r="AB67" s="1">
        <f t="shared" si="2"/>
        <v>2642</v>
      </c>
      <c r="AC67" s="1">
        <f t="shared" si="3"/>
        <v>350</v>
      </c>
      <c r="AD67" s="1">
        <f t="shared" si="25"/>
        <v>-53</v>
      </c>
      <c r="AE67" s="1">
        <f t="shared" si="26"/>
        <v>98</v>
      </c>
      <c r="AF67" s="1">
        <f t="shared" si="26"/>
        <v>0</v>
      </c>
      <c r="AG67" s="1">
        <f t="shared" si="26"/>
        <v>11</v>
      </c>
      <c r="AH67" s="1">
        <f t="shared" si="33"/>
        <v>56</v>
      </c>
      <c r="AI67" s="9">
        <f t="shared" si="4"/>
        <v>4.2229729729729729E-2</v>
      </c>
      <c r="AJ67" s="9">
        <f t="shared" si="5"/>
        <v>0.2072</v>
      </c>
      <c r="AK67" s="9">
        <f t="shared" si="6"/>
        <v>0.13214999999999999</v>
      </c>
      <c r="AL67" s="9">
        <f t="shared" si="7"/>
        <v>6.6299999999999998E-2</v>
      </c>
      <c r="AM67" s="9">
        <f t="shared" si="8"/>
        <v>8.7500000000000008E-3</v>
      </c>
      <c r="AN67" s="9">
        <f t="shared" si="9"/>
        <v>0.1095</v>
      </c>
      <c r="AO67" s="9">
        <f t="shared" si="10"/>
        <v>2.8E-3</v>
      </c>
      <c r="AP67" s="1">
        <f t="shared" si="27"/>
        <v>-53</v>
      </c>
      <c r="AQ67" s="1">
        <f t="shared" si="27"/>
        <v>98</v>
      </c>
      <c r="AR67" s="1"/>
      <c r="AS67" s="1">
        <f t="shared" si="28"/>
        <v>11</v>
      </c>
      <c r="AT67" s="1">
        <f t="shared" si="34"/>
        <v>56</v>
      </c>
      <c r="AU67" s="1">
        <f t="shared" si="11"/>
        <v>4134</v>
      </c>
      <c r="AV67" s="9">
        <f t="shared" si="12"/>
        <v>0.20669999999999999</v>
      </c>
      <c r="AW67" s="9">
        <f t="shared" si="13"/>
        <v>0.13214999999999999</v>
      </c>
      <c r="AX67" s="9">
        <f t="shared" si="14"/>
        <v>6.5799999999999997E-2</v>
      </c>
      <c r="AY67" s="9">
        <f t="shared" si="15"/>
        <v>8.7500000000000008E-3</v>
      </c>
      <c r="AZ67" s="9">
        <f t="shared" si="16"/>
        <v>2.8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547.94477981201</v>
      </c>
      <c r="BS67" s="1">
        <f t="shared" si="20"/>
        <v>137781.66950453812</v>
      </c>
      <c r="BT67" s="1">
        <f t="shared" si="21"/>
        <v>78248.310982335126</v>
      </c>
      <c r="BU67" s="1">
        <f t="shared" si="31"/>
        <v>100299.63379747688</v>
      </c>
      <c r="BV67" s="1">
        <f t="shared" si="32"/>
        <v>69125.423292855688</v>
      </c>
      <c r="BW67" s="1">
        <f t="shared" si="22"/>
        <v>9122.8876894794448</v>
      </c>
      <c r="CV67" s="4">
        <f t="shared" si="36"/>
        <v>7.5771428571428574</v>
      </c>
    </row>
    <row r="68" spans="1:100" x14ac:dyDescent="0.3">
      <c r="A68" s="1">
        <f t="shared" si="24"/>
        <v>55</v>
      </c>
      <c r="B68" s="1">
        <f t="shared" si="0"/>
        <v>4193</v>
      </c>
      <c r="C68" s="1">
        <v>55</v>
      </c>
      <c r="D68" s="1">
        <v>15805</v>
      </c>
      <c r="E68" s="1">
        <v>2564</v>
      </c>
      <c r="F68" s="1">
        <v>0</v>
      </c>
      <c r="G68" s="1">
        <v>1440</v>
      </c>
      <c r="H68" s="1">
        <v>0</v>
      </c>
      <c r="I68" s="1">
        <v>189</v>
      </c>
      <c r="J68" s="4">
        <v>47.96</v>
      </c>
      <c r="K68" s="4">
        <v>1.36</v>
      </c>
      <c r="L68" s="4">
        <v>23.2</v>
      </c>
      <c r="M68" s="80">
        <v>1.56</v>
      </c>
      <c r="N68" s="1">
        <v>2110</v>
      </c>
      <c r="O68" s="1">
        <v>2074</v>
      </c>
      <c r="P68" s="1">
        <v>1927</v>
      </c>
      <c r="Q68" s="1">
        <v>138</v>
      </c>
      <c r="R68" s="1">
        <v>7</v>
      </c>
      <c r="S68" s="1">
        <v>0</v>
      </c>
      <c r="T68" s="1">
        <v>2144</v>
      </c>
      <c r="U68" s="1">
        <v>212</v>
      </c>
      <c r="V68" s="1">
        <v>2564</v>
      </c>
      <c r="W68" s="1">
        <v>1430</v>
      </c>
      <c r="X68" s="1">
        <v>189</v>
      </c>
      <c r="Y68" s="77">
        <v>1.54</v>
      </c>
      <c r="AA68" s="1">
        <f t="shared" si="1"/>
        <v>5128</v>
      </c>
      <c r="AB68" s="1">
        <f t="shared" si="2"/>
        <v>2870</v>
      </c>
      <c r="AC68" s="1">
        <f t="shared" si="3"/>
        <v>378</v>
      </c>
      <c r="AD68" s="1">
        <f t="shared" si="25"/>
        <v>-79</v>
      </c>
      <c r="AE68" s="1">
        <f t="shared" si="26"/>
        <v>114</v>
      </c>
      <c r="AF68" s="1">
        <f t="shared" si="26"/>
        <v>0</v>
      </c>
      <c r="AG68" s="1">
        <f t="shared" si="26"/>
        <v>14</v>
      </c>
      <c r="AH68" s="1">
        <f t="shared" si="33"/>
        <v>49</v>
      </c>
      <c r="AI68" s="9">
        <f t="shared" si="4"/>
        <v>4.5075125208681135E-2</v>
      </c>
      <c r="AJ68" s="9">
        <f t="shared" si="5"/>
        <v>0.20965</v>
      </c>
      <c r="AK68" s="9">
        <f t="shared" si="6"/>
        <v>0.12820000000000001</v>
      </c>
      <c r="AL68" s="9">
        <f t="shared" si="7"/>
        <v>7.1999999999999995E-2</v>
      </c>
      <c r="AM68" s="9">
        <f t="shared" si="8"/>
        <v>9.4500000000000001E-3</v>
      </c>
      <c r="AN68" s="9">
        <f t="shared" si="9"/>
        <v>0.1072</v>
      </c>
      <c r="AO68" s="9">
        <f t="shared" si="10"/>
        <v>2.4499999999999999E-3</v>
      </c>
      <c r="AP68" s="1">
        <f t="shared" si="27"/>
        <v>-79</v>
      </c>
      <c r="AQ68" s="1">
        <f t="shared" si="27"/>
        <v>114</v>
      </c>
      <c r="AR68" s="1"/>
      <c r="AS68" s="1">
        <f t="shared" si="28"/>
        <v>14</v>
      </c>
      <c r="AT68" s="1">
        <f t="shared" si="34"/>
        <v>49</v>
      </c>
      <c r="AU68" s="1">
        <f t="shared" si="11"/>
        <v>4183</v>
      </c>
      <c r="AV68" s="9">
        <f t="shared" si="12"/>
        <v>0.20915</v>
      </c>
      <c r="AW68" s="9">
        <f t="shared" si="13"/>
        <v>0.12820000000000001</v>
      </c>
      <c r="AX68" s="9">
        <f t="shared" si="14"/>
        <v>7.1499999999999994E-2</v>
      </c>
      <c r="AY68" s="9">
        <f t="shared" si="15"/>
        <v>9.4500000000000001E-3</v>
      </c>
      <c r="AZ68" s="9">
        <f t="shared" si="16"/>
        <v>2.4499999999999999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3500.36952552942</v>
      </c>
      <c r="BS68" s="1">
        <f t="shared" si="20"/>
        <v>133663.33734757314</v>
      </c>
      <c r="BT68" s="1">
        <f t="shared" si="21"/>
        <v>84921.051692354376</v>
      </c>
      <c r="BU68" s="1">
        <f t="shared" si="31"/>
        <v>98579.317833175039</v>
      </c>
      <c r="BV68" s="1">
        <f t="shared" si="32"/>
        <v>75068.332987716582</v>
      </c>
      <c r="BW68" s="1">
        <f t="shared" si="22"/>
        <v>9852.7187046378003</v>
      </c>
      <c r="CV68" s="4">
        <f t="shared" si="36"/>
        <v>7.6190476190476186</v>
      </c>
    </row>
    <row r="69" spans="1:100" x14ac:dyDescent="0.3">
      <c r="A69" s="1">
        <f t="shared" si="24"/>
        <v>56</v>
      </c>
      <c r="B69" s="1">
        <f t="shared" si="0"/>
        <v>4251</v>
      </c>
      <c r="C69" s="1">
        <v>56</v>
      </c>
      <c r="D69" s="1">
        <v>15747</v>
      </c>
      <c r="E69" s="1">
        <v>2492</v>
      </c>
      <c r="F69" s="1">
        <v>0</v>
      </c>
      <c r="G69" s="1">
        <v>1554</v>
      </c>
      <c r="H69" s="1">
        <v>0</v>
      </c>
      <c r="I69" s="1">
        <v>205</v>
      </c>
      <c r="J69" s="4">
        <v>48.07</v>
      </c>
      <c r="K69" s="4">
        <v>1.38</v>
      </c>
      <c r="L69" s="4">
        <v>23.5</v>
      </c>
      <c r="M69" s="80">
        <v>1.53</v>
      </c>
      <c r="N69" s="1">
        <v>2167</v>
      </c>
      <c r="O69" s="1">
        <v>2075</v>
      </c>
      <c r="P69" s="1">
        <v>1928</v>
      </c>
      <c r="Q69" s="1">
        <v>138</v>
      </c>
      <c r="R69" s="1">
        <v>7</v>
      </c>
      <c r="S69" s="1">
        <v>0</v>
      </c>
      <c r="T69" s="1">
        <v>2083</v>
      </c>
      <c r="U69" s="1">
        <v>208</v>
      </c>
      <c r="V69" s="1">
        <v>2492</v>
      </c>
      <c r="W69" s="1">
        <v>1544</v>
      </c>
      <c r="X69" s="1">
        <v>205</v>
      </c>
      <c r="Y69" s="77">
        <v>1.51</v>
      </c>
      <c r="AA69" s="1">
        <f t="shared" si="1"/>
        <v>4984</v>
      </c>
      <c r="AB69" s="1">
        <f t="shared" si="2"/>
        <v>3098</v>
      </c>
      <c r="AC69" s="1">
        <f t="shared" si="3"/>
        <v>410</v>
      </c>
      <c r="AD69" s="1">
        <f t="shared" si="25"/>
        <v>-72</v>
      </c>
      <c r="AE69" s="1">
        <f t="shared" si="26"/>
        <v>114</v>
      </c>
      <c r="AF69" s="1">
        <f t="shared" si="26"/>
        <v>0</v>
      </c>
      <c r="AG69" s="1">
        <f t="shared" si="26"/>
        <v>16</v>
      </c>
      <c r="AH69" s="1">
        <f t="shared" si="33"/>
        <v>58</v>
      </c>
      <c r="AI69" s="9">
        <f t="shared" si="4"/>
        <v>4.8223947306516114E-2</v>
      </c>
      <c r="AJ69" s="9">
        <f t="shared" si="5"/>
        <v>0.21254999999999999</v>
      </c>
      <c r="AK69" s="9">
        <f t="shared" si="6"/>
        <v>0.1246</v>
      </c>
      <c r="AL69" s="9">
        <f t="shared" si="7"/>
        <v>7.7700000000000005E-2</v>
      </c>
      <c r="AM69" s="9">
        <f t="shared" si="8"/>
        <v>1.025E-2</v>
      </c>
      <c r="AN69" s="9">
        <f t="shared" si="9"/>
        <v>0.10415000000000001</v>
      </c>
      <c r="AO69" s="9">
        <f t="shared" si="10"/>
        <v>2.8999999999999998E-3</v>
      </c>
      <c r="AP69" s="1">
        <f t="shared" si="27"/>
        <v>-72</v>
      </c>
      <c r="AQ69" s="1">
        <f t="shared" si="27"/>
        <v>114</v>
      </c>
      <c r="AR69" s="1"/>
      <c r="AS69" s="1">
        <f t="shared" si="28"/>
        <v>16</v>
      </c>
      <c r="AT69" s="1">
        <f t="shared" si="34"/>
        <v>58</v>
      </c>
      <c r="AU69" s="1">
        <f t="shared" si="11"/>
        <v>4241</v>
      </c>
      <c r="AV69" s="9">
        <f t="shared" si="12"/>
        <v>0.21204999999999999</v>
      </c>
      <c r="AW69" s="9">
        <f t="shared" si="13"/>
        <v>0.1246</v>
      </c>
      <c r="AX69" s="9">
        <f t="shared" si="14"/>
        <v>7.7200000000000005E-2</v>
      </c>
      <c r="AY69" s="9">
        <f t="shared" si="15"/>
        <v>1.025E-2</v>
      </c>
      <c r="AZ69" s="9">
        <f t="shared" si="16"/>
        <v>2.8999999999999998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8035.74797687063</v>
      </c>
      <c r="BS69" s="1">
        <f t="shared" si="20"/>
        <v>129909.9206981873</v>
      </c>
      <c r="BT69" s="1">
        <f t="shared" si="21"/>
        <v>91698.053975967676</v>
      </c>
      <c r="BU69" s="1">
        <f t="shared" si="31"/>
        <v>96337.694000902949</v>
      </c>
      <c r="BV69" s="1">
        <f t="shared" si="32"/>
        <v>81011.242682577475</v>
      </c>
      <c r="BW69" s="1">
        <f t="shared" si="22"/>
        <v>10686.811293390207</v>
      </c>
      <c r="CV69" s="4">
        <f t="shared" si="36"/>
        <v>7.5804878048780484</v>
      </c>
    </row>
    <row r="70" spans="1:100" x14ac:dyDescent="0.3">
      <c r="A70" s="1">
        <f t="shared" si="24"/>
        <v>57</v>
      </c>
      <c r="B70" s="1">
        <f t="shared" si="0"/>
        <v>4302</v>
      </c>
      <c r="C70" s="1">
        <v>57</v>
      </c>
      <c r="D70" s="1">
        <v>15696</v>
      </c>
      <c r="E70" s="1">
        <v>2415</v>
      </c>
      <c r="F70" s="1">
        <v>0</v>
      </c>
      <c r="G70" s="1">
        <v>1669</v>
      </c>
      <c r="H70" s="1">
        <v>0</v>
      </c>
      <c r="I70" s="1">
        <v>218</v>
      </c>
      <c r="J70" s="4">
        <v>48.17</v>
      </c>
      <c r="K70" s="4">
        <v>1.38</v>
      </c>
      <c r="L70" s="4">
        <v>23.7</v>
      </c>
      <c r="M70" s="80">
        <v>1.51</v>
      </c>
      <c r="N70" s="1">
        <v>2216</v>
      </c>
      <c r="O70" s="1">
        <v>2076</v>
      </c>
      <c r="P70" s="1">
        <v>1930</v>
      </c>
      <c r="Q70" s="1">
        <v>138</v>
      </c>
      <c r="R70" s="1">
        <v>7</v>
      </c>
      <c r="S70" s="1">
        <v>0</v>
      </c>
      <c r="T70" s="1">
        <v>2025</v>
      </c>
      <c r="U70" s="1">
        <v>204</v>
      </c>
      <c r="V70" s="1">
        <v>2415</v>
      </c>
      <c r="W70" s="1">
        <v>1659</v>
      </c>
      <c r="X70" s="1">
        <v>218</v>
      </c>
      <c r="Y70" s="77">
        <v>1.49</v>
      </c>
      <c r="AA70" s="1">
        <f t="shared" si="1"/>
        <v>4830</v>
      </c>
      <c r="AB70" s="1">
        <f t="shared" si="2"/>
        <v>3328</v>
      </c>
      <c r="AC70" s="1">
        <f t="shared" si="3"/>
        <v>436</v>
      </c>
      <c r="AD70" s="1">
        <f t="shared" si="25"/>
        <v>-77</v>
      </c>
      <c r="AE70" s="1">
        <f t="shared" si="26"/>
        <v>115</v>
      </c>
      <c r="AF70" s="1">
        <f t="shared" si="26"/>
        <v>0</v>
      </c>
      <c r="AG70" s="1">
        <f t="shared" si="26"/>
        <v>13</v>
      </c>
      <c r="AH70" s="1">
        <f t="shared" si="33"/>
        <v>51</v>
      </c>
      <c r="AI70" s="9">
        <f t="shared" si="4"/>
        <v>5.0674105067410505E-2</v>
      </c>
      <c r="AJ70" s="9">
        <f t="shared" si="5"/>
        <v>0.21510000000000001</v>
      </c>
      <c r="AK70" s="9">
        <f t="shared" si="6"/>
        <v>0.12075</v>
      </c>
      <c r="AL70" s="9">
        <f t="shared" si="7"/>
        <v>8.3449999999999996E-2</v>
      </c>
      <c r="AM70" s="9">
        <f t="shared" si="8"/>
        <v>1.09E-2</v>
      </c>
      <c r="AN70" s="9">
        <f t="shared" si="9"/>
        <v>0.10125000000000001</v>
      </c>
      <c r="AO70" s="9">
        <f t="shared" si="10"/>
        <v>2.5500000000000002E-3</v>
      </c>
      <c r="AP70" s="1">
        <f t="shared" si="27"/>
        <v>-77</v>
      </c>
      <c r="AQ70" s="1">
        <f t="shared" si="27"/>
        <v>115</v>
      </c>
      <c r="AR70" s="1"/>
      <c r="AS70" s="1">
        <f t="shared" si="28"/>
        <v>13</v>
      </c>
      <c r="AT70" s="1">
        <f t="shared" si="34"/>
        <v>51</v>
      </c>
      <c r="AU70" s="1">
        <f t="shared" si="11"/>
        <v>4292</v>
      </c>
      <c r="AV70" s="9">
        <f t="shared" si="12"/>
        <v>0.21460000000000001</v>
      </c>
      <c r="AW70" s="9">
        <f t="shared" si="13"/>
        <v>0.12075</v>
      </c>
      <c r="AX70" s="9">
        <f t="shared" si="14"/>
        <v>8.2949999999999996E-2</v>
      </c>
      <c r="AY70" s="9">
        <f t="shared" si="15"/>
        <v>1.09E-2</v>
      </c>
      <c r="AZ70" s="9">
        <f t="shared" si="16"/>
        <v>2.5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414.73406782074</v>
      </c>
      <c r="BS70" s="1">
        <f t="shared" si="20"/>
        <v>125895.85011481635</v>
      </c>
      <c r="BT70" s="1">
        <f t="shared" si="21"/>
        <v>98370.794685986926</v>
      </c>
      <c r="BU70" s="1">
        <f t="shared" si="31"/>
        <v>94043.939381833814</v>
      </c>
      <c r="BV70" s="1">
        <f t="shared" si="32"/>
        <v>87006.283164235399</v>
      </c>
      <c r="BW70" s="1">
        <f t="shared" si="22"/>
        <v>11364.511521751538</v>
      </c>
      <c r="CV70" s="4">
        <f t="shared" si="36"/>
        <v>7.6559633027522933</v>
      </c>
    </row>
    <row r="71" spans="1:100" x14ac:dyDescent="0.3">
      <c r="A71" s="1">
        <f t="shared" si="24"/>
        <v>58</v>
      </c>
      <c r="B71" s="1">
        <f t="shared" si="0"/>
        <v>4352</v>
      </c>
      <c r="C71" s="1">
        <v>58</v>
      </c>
      <c r="D71" s="1">
        <v>15646</v>
      </c>
      <c r="E71" s="1">
        <v>2333</v>
      </c>
      <c r="F71" s="1">
        <v>0</v>
      </c>
      <c r="G71" s="1">
        <v>1786</v>
      </c>
      <c r="H71" s="1">
        <v>0</v>
      </c>
      <c r="I71" s="1">
        <v>233</v>
      </c>
      <c r="J71" s="4">
        <v>48.28</v>
      </c>
      <c r="K71" s="4">
        <v>1.39</v>
      </c>
      <c r="L71" s="4">
        <v>23.9</v>
      </c>
      <c r="M71" s="80">
        <v>1.48</v>
      </c>
      <c r="N71" s="1">
        <v>2265</v>
      </c>
      <c r="O71" s="1">
        <v>2077</v>
      </c>
      <c r="P71" s="1">
        <v>1931</v>
      </c>
      <c r="Q71" s="1">
        <v>138</v>
      </c>
      <c r="R71" s="1">
        <v>7</v>
      </c>
      <c r="S71" s="1">
        <v>0</v>
      </c>
      <c r="T71" s="1">
        <v>1955</v>
      </c>
      <c r="U71" s="1">
        <v>197</v>
      </c>
      <c r="V71" s="1">
        <v>2333</v>
      </c>
      <c r="W71" s="1">
        <v>1776</v>
      </c>
      <c r="X71" s="1">
        <v>233</v>
      </c>
      <c r="Y71" s="77">
        <v>1.46</v>
      </c>
      <c r="AA71" s="1">
        <f t="shared" si="1"/>
        <v>4666</v>
      </c>
      <c r="AB71" s="1">
        <f t="shared" si="2"/>
        <v>3562</v>
      </c>
      <c r="AC71" s="1">
        <f t="shared" si="3"/>
        <v>466</v>
      </c>
      <c r="AD71" s="1">
        <f t="shared" si="25"/>
        <v>-82</v>
      </c>
      <c r="AE71" s="1">
        <f t="shared" si="26"/>
        <v>117</v>
      </c>
      <c r="AF71" s="1">
        <f t="shared" si="26"/>
        <v>0</v>
      </c>
      <c r="AG71" s="1">
        <f t="shared" si="26"/>
        <v>15</v>
      </c>
      <c r="AH71" s="1">
        <f t="shared" si="33"/>
        <v>50</v>
      </c>
      <c r="AI71" s="9">
        <f t="shared" si="4"/>
        <v>5.3538602941176468E-2</v>
      </c>
      <c r="AJ71" s="9">
        <f t="shared" si="5"/>
        <v>0.21759999999999999</v>
      </c>
      <c r="AK71" s="9">
        <f t="shared" si="6"/>
        <v>0.11665</v>
      </c>
      <c r="AL71" s="9">
        <f t="shared" si="7"/>
        <v>8.9300000000000004E-2</v>
      </c>
      <c r="AM71" s="9">
        <f t="shared" si="8"/>
        <v>1.1650000000000001E-2</v>
      </c>
      <c r="AN71" s="9">
        <f t="shared" si="9"/>
        <v>9.7750000000000004E-2</v>
      </c>
      <c r="AO71" s="9">
        <f t="shared" si="10"/>
        <v>2.5000000000000001E-3</v>
      </c>
      <c r="AP71" s="1">
        <f t="shared" si="27"/>
        <v>-82</v>
      </c>
      <c r="AQ71" s="1">
        <f t="shared" si="27"/>
        <v>117</v>
      </c>
      <c r="AR71" s="1"/>
      <c r="AS71" s="1">
        <f t="shared" si="28"/>
        <v>15</v>
      </c>
      <c r="AT71" s="1">
        <f t="shared" si="34"/>
        <v>50</v>
      </c>
      <c r="AU71" s="1">
        <f t="shared" si="11"/>
        <v>4342</v>
      </c>
      <c r="AV71" s="9">
        <f t="shared" si="12"/>
        <v>0.21709999999999999</v>
      </c>
      <c r="AW71" s="9">
        <f t="shared" si="13"/>
        <v>0.11665</v>
      </c>
      <c r="AX71" s="9">
        <f t="shared" si="14"/>
        <v>8.8800000000000004E-2</v>
      </c>
      <c r="AY71" s="9">
        <f t="shared" si="15"/>
        <v>1.1650000000000001E-2</v>
      </c>
      <c r="AZ71" s="9">
        <f t="shared" si="16"/>
        <v>2.5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689.45858517685</v>
      </c>
      <c r="BS71" s="1">
        <f t="shared" si="20"/>
        <v>121621.12559746025</v>
      </c>
      <c r="BT71" s="1">
        <f t="shared" si="21"/>
        <v>105252.05854319429</v>
      </c>
      <c r="BU71" s="1">
        <f t="shared" si="31"/>
        <v>91437.400041982561</v>
      </c>
      <c r="BV71" s="1">
        <f t="shared" si="32"/>
        <v>93105.585219487359</v>
      </c>
      <c r="BW71" s="1">
        <f t="shared" si="22"/>
        <v>12146.473323706918</v>
      </c>
      <c r="CV71" s="4">
        <f t="shared" si="36"/>
        <v>7.6652360515021458</v>
      </c>
    </row>
    <row r="72" spans="1:100" x14ac:dyDescent="0.3">
      <c r="A72" s="1">
        <f t="shared" si="24"/>
        <v>59</v>
      </c>
      <c r="B72" s="1">
        <f t="shared" si="0"/>
        <v>4405</v>
      </c>
      <c r="C72" s="1">
        <v>59</v>
      </c>
      <c r="D72" s="1">
        <v>15594</v>
      </c>
      <c r="E72" s="1">
        <v>2251</v>
      </c>
      <c r="F72" s="1">
        <v>0</v>
      </c>
      <c r="G72" s="1">
        <v>1906</v>
      </c>
      <c r="H72" s="1">
        <v>0</v>
      </c>
      <c r="I72" s="1">
        <v>248</v>
      </c>
      <c r="J72" s="4">
        <v>48.37</v>
      </c>
      <c r="K72" s="4">
        <v>1.4</v>
      </c>
      <c r="L72" s="4">
        <v>24</v>
      </c>
      <c r="M72" s="80">
        <v>1.45</v>
      </c>
      <c r="N72" s="1">
        <v>2315</v>
      </c>
      <c r="O72" s="1">
        <v>2080</v>
      </c>
      <c r="P72" s="1">
        <v>1933</v>
      </c>
      <c r="Q72" s="1">
        <v>138</v>
      </c>
      <c r="R72" s="1">
        <v>7</v>
      </c>
      <c r="S72" s="1">
        <v>0</v>
      </c>
      <c r="T72" s="1">
        <v>1877</v>
      </c>
      <c r="U72" s="1">
        <v>190</v>
      </c>
      <c r="V72" s="1">
        <v>2251</v>
      </c>
      <c r="W72" s="1">
        <v>1896</v>
      </c>
      <c r="X72" s="1">
        <v>248</v>
      </c>
      <c r="Y72" s="77">
        <v>1.43</v>
      </c>
      <c r="AA72" s="1">
        <f t="shared" si="1"/>
        <v>4502</v>
      </c>
      <c r="AB72" s="1">
        <f t="shared" si="2"/>
        <v>3802</v>
      </c>
      <c r="AC72" s="1">
        <f t="shared" si="3"/>
        <v>496</v>
      </c>
      <c r="AD72" s="1">
        <f t="shared" si="25"/>
        <v>-82</v>
      </c>
      <c r="AE72" s="1">
        <f t="shared" si="26"/>
        <v>120</v>
      </c>
      <c r="AF72" s="1">
        <f t="shared" si="26"/>
        <v>0</v>
      </c>
      <c r="AG72" s="1">
        <f t="shared" si="26"/>
        <v>15</v>
      </c>
      <c r="AH72" s="1">
        <f t="shared" si="33"/>
        <v>53</v>
      </c>
      <c r="AI72" s="9">
        <f t="shared" si="4"/>
        <v>5.6299659477866061E-2</v>
      </c>
      <c r="AJ72" s="9">
        <f t="shared" si="5"/>
        <v>0.22025</v>
      </c>
      <c r="AK72" s="9">
        <f t="shared" si="6"/>
        <v>0.11255</v>
      </c>
      <c r="AL72" s="9">
        <f t="shared" si="7"/>
        <v>9.5299999999999996E-2</v>
      </c>
      <c r="AM72" s="9">
        <f t="shared" si="8"/>
        <v>1.24E-2</v>
      </c>
      <c r="AN72" s="9">
        <f t="shared" si="9"/>
        <v>9.3850000000000003E-2</v>
      </c>
      <c r="AO72" s="9">
        <f t="shared" si="10"/>
        <v>2.65E-3</v>
      </c>
      <c r="AP72" s="1">
        <f t="shared" si="27"/>
        <v>-82</v>
      </c>
      <c r="AQ72" s="1">
        <f t="shared" si="27"/>
        <v>120</v>
      </c>
      <c r="AR72" s="1"/>
      <c r="AS72" s="1">
        <f t="shared" si="28"/>
        <v>15</v>
      </c>
      <c r="AT72" s="1">
        <f t="shared" si="34"/>
        <v>53</v>
      </c>
      <c r="AU72" s="1">
        <f t="shared" si="11"/>
        <v>4395</v>
      </c>
      <c r="AV72" s="9">
        <f t="shared" si="12"/>
        <v>0.21975</v>
      </c>
      <c r="AW72" s="9">
        <f t="shared" si="13"/>
        <v>0.11255</v>
      </c>
      <c r="AX72" s="9">
        <f t="shared" si="14"/>
        <v>9.4799999999999995E-2</v>
      </c>
      <c r="AY72" s="9">
        <f t="shared" si="15"/>
        <v>1.24E-2</v>
      </c>
      <c r="AZ72" s="9">
        <f t="shared" si="16"/>
        <v>2.65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0286.4828741716</v>
      </c>
      <c r="BS72" s="1">
        <f t="shared" si="20"/>
        <v>117346.40108010417</v>
      </c>
      <c r="BT72" s="1">
        <f t="shared" si="21"/>
        <v>112289.71476079272</v>
      </c>
      <c r="BU72" s="1">
        <f t="shared" si="31"/>
        <v>87996.768113378886</v>
      </c>
      <c r="BV72" s="1">
        <f t="shared" si="32"/>
        <v>99361.279635130413</v>
      </c>
      <c r="BW72" s="1">
        <f t="shared" si="22"/>
        <v>12928.435125662299</v>
      </c>
      <c r="CV72" s="4">
        <f t="shared" si="36"/>
        <v>7.685483870967742</v>
      </c>
    </row>
    <row r="73" spans="1:100" x14ac:dyDescent="0.3">
      <c r="A73" s="1">
        <f t="shared" si="24"/>
        <v>60</v>
      </c>
      <c r="B73" s="1">
        <f t="shared" si="0"/>
        <v>4451</v>
      </c>
      <c r="C73" s="1">
        <v>60</v>
      </c>
      <c r="D73" s="1">
        <v>15547</v>
      </c>
      <c r="E73" s="1">
        <v>2163</v>
      </c>
      <c r="F73" s="1">
        <v>0</v>
      </c>
      <c r="G73" s="1">
        <v>2026</v>
      </c>
      <c r="H73" s="1">
        <v>0</v>
      </c>
      <c r="I73" s="1">
        <v>262</v>
      </c>
      <c r="J73" s="4">
        <v>48.47</v>
      </c>
      <c r="K73" s="4">
        <v>1.41</v>
      </c>
      <c r="L73" s="4">
        <v>24.2</v>
      </c>
      <c r="M73" s="80">
        <v>1.42</v>
      </c>
      <c r="N73" s="1">
        <v>2360</v>
      </c>
      <c r="O73" s="1">
        <v>2081</v>
      </c>
      <c r="P73" s="1">
        <v>1935</v>
      </c>
      <c r="Q73" s="1">
        <v>138</v>
      </c>
      <c r="R73" s="1">
        <v>7</v>
      </c>
      <c r="S73" s="1">
        <v>0</v>
      </c>
      <c r="T73" s="1">
        <v>1800</v>
      </c>
      <c r="U73" s="1">
        <v>183</v>
      </c>
      <c r="V73" s="1">
        <v>2163</v>
      </c>
      <c r="W73" s="1">
        <v>2016</v>
      </c>
      <c r="X73" s="1">
        <v>262</v>
      </c>
      <c r="Y73" s="77">
        <v>1.4</v>
      </c>
      <c r="AA73" s="1">
        <f t="shared" si="1"/>
        <v>4326</v>
      </c>
      <c r="AB73" s="1">
        <f t="shared" si="2"/>
        <v>4042</v>
      </c>
      <c r="AC73" s="1">
        <f t="shared" si="3"/>
        <v>524</v>
      </c>
      <c r="AD73" s="1">
        <f t="shared" si="25"/>
        <v>-88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46</v>
      </c>
      <c r="AI73" s="9">
        <f t="shared" si="4"/>
        <v>5.8863176814199059E-2</v>
      </c>
      <c r="AJ73" s="9">
        <f t="shared" si="5"/>
        <v>0.22255</v>
      </c>
      <c r="AK73" s="9">
        <f t="shared" si="6"/>
        <v>0.10815</v>
      </c>
      <c r="AL73" s="9">
        <f t="shared" si="7"/>
        <v>0.1013</v>
      </c>
      <c r="AM73" s="9">
        <f t="shared" si="8"/>
        <v>1.3100000000000001E-2</v>
      </c>
      <c r="AN73" s="9">
        <f t="shared" si="9"/>
        <v>0.09</v>
      </c>
      <c r="AO73" s="9">
        <f t="shared" si="10"/>
        <v>2.3E-3</v>
      </c>
      <c r="AP73" s="1">
        <f t="shared" si="27"/>
        <v>-88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46</v>
      </c>
      <c r="AU73" s="1">
        <f t="shared" si="11"/>
        <v>4441</v>
      </c>
      <c r="AV73" s="9">
        <f t="shared" si="12"/>
        <v>0.22205</v>
      </c>
      <c r="AW73" s="9">
        <f t="shared" si="13"/>
        <v>0.10815</v>
      </c>
      <c r="AX73" s="9">
        <f t="shared" si="14"/>
        <v>0.1008</v>
      </c>
      <c r="AY73" s="9">
        <f t="shared" si="15"/>
        <v>1.310000000000000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3883.50716316633</v>
      </c>
      <c r="BS73" s="1">
        <f t="shared" si="20"/>
        <v>112758.89184196595</v>
      </c>
      <c r="BT73" s="1">
        <f t="shared" si="21"/>
        <v>119275.24019159412</v>
      </c>
      <c r="BU73" s="1">
        <f t="shared" si="31"/>
        <v>84608.266971572215</v>
      </c>
      <c r="BV73" s="1">
        <f t="shared" si="32"/>
        <v>105616.97405077347</v>
      </c>
      <c r="BW73" s="1">
        <f t="shared" si="22"/>
        <v>13658.266140820655</v>
      </c>
      <c r="CV73" s="4">
        <f t="shared" si="36"/>
        <v>7.7328244274809164</v>
      </c>
    </row>
    <row r="74" spans="1:100" x14ac:dyDescent="0.3">
      <c r="A74" s="1">
        <f t="shared" si="24"/>
        <v>61</v>
      </c>
      <c r="B74" s="1">
        <f t="shared" si="0"/>
        <v>4499</v>
      </c>
      <c r="C74" s="1">
        <v>61</v>
      </c>
      <c r="D74" s="1">
        <v>15500</v>
      </c>
      <c r="E74" s="1">
        <v>2077</v>
      </c>
      <c r="F74" s="1">
        <v>0</v>
      </c>
      <c r="G74" s="1">
        <v>2146</v>
      </c>
      <c r="H74" s="1">
        <v>0</v>
      </c>
      <c r="I74" s="1">
        <v>276</v>
      </c>
      <c r="J74" s="4">
        <v>48.56</v>
      </c>
      <c r="K74" s="4">
        <v>1.41</v>
      </c>
      <c r="L74" s="4">
        <v>24.4</v>
      </c>
      <c r="M74" s="80">
        <v>1.39</v>
      </c>
      <c r="N74" s="1">
        <v>2406</v>
      </c>
      <c r="O74" s="1">
        <v>2082</v>
      </c>
      <c r="P74" s="1">
        <v>1936</v>
      </c>
      <c r="Q74" s="1">
        <v>138</v>
      </c>
      <c r="R74" s="1">
        <v>7</v>
      </c>
      <c r="S74" s="1">
        <v>0</v>
      </c>
      <c r="T74" s="1">
        <v>1722</v>
      </c>
      <c r="U74" s="1">
        <v>175</v>
      </c>
      <c r="V74" s="1">
        <v>2077</v>
      </c>
      <c r="W74" s="1">
        <v>2136</v>
      </c>
      <c r="X74" s="1">
        <v>276</v>
      </c>
      <c r="Y74" s="77">
        <v>1.38</v>
      </c>
      <c r="AA74" s="1">
        <f t="shared" si="1"/>
        <v>4154</v>
      </c>
      <c r="AB74" s="1">
        <f t="shared" si="2"/>
        <v>4282</v>
      </c>
      <c r="AC74" s="1">
        <f t="shared" si="3"/>
        <v>552</v>
      </c>
      <c r="AD74" s="1">
        <f t="shared" si="25"/>
        <v>-86</v>
      </c>
      <c r="AE74" s="1">
        <f t="shared" si="26"/>
        <v>120</v>
      </c>
      <c r="AF74" s="1">
        <f t="shared" si="26"/>
        <v>0</v>
      </c>
      <c r="AG74" s="1">
        <f t="shared" si="26"/>
        <v>14</v>
      </c>
      <c r="AH74" s="1">
        <f t="shared" si="33"/>
        <v>48</v>
      </c>
      <c r="AI74" s="9">
        <f t="shared" si="4"/>
        <v>6.1346965992442763E-2</v>
      </c>
      <c r="AJ74" s="9">
        <f t="shared" si="5"/>
        <v>0.22495000000000001</v>
      </c>
      <c r="AK74" s="9">
        <f t="shared" si="6"/>
        <v>0.10385</v>
      </c>
      <c r="AL74" s="9">
        <f t="shared" si="7"/>
        <v>0.10730000000000001</v>
      </c>
      <c r="AM74" s="9">
        <f t="shared" si="8"/>
        <v>1.38E-2</v>
      </c>
      <c r="AN74" s="9">
        <f t="shared" si="9"/>
        <v>8.6099999999999996E-2</v>
      </c>
      <c r="AO74" s="9">
        <f t="shared" si="10"/>
        <v>2.3999999999999998E-3</v>
      </c>
      <c r="AP74" s="1">
        <f t="shared" si="27"/>
        <v>-86</v>
      </c>
      <c r="AQ74" s="1">
        <f t="shared" si="27"/>
        <v>120</v>
      </c>
      <c r="AR74" s="1"/>
      <c r="AS74" s="1">
        <f t="shared" si="28"/>
        <v>14</v>
      </c>
      <c r="AT74" s="1">
        <f t="shared" si="34"/>
        <v>48</v>
      </c>
      <c r="AU74" s="1">
        <f t="shared" si="11"/>
        <v>4489</v>
      </c>
      <c r="AV74" s="9">
        <f t="shared" si="12"/>
        <v>0.22445000000000001</v>
      </c>
      <c r="AW74" s="9">
        <f t="shared" si="13"/>
        <v>0.10385</v>
      </c>
      <c r="AX74" s="9">
        <f t="shared" si="14"/>
        <v>0.10680000000000001</v>
      </c>
      <c r="AY74" s="9">
        <f t="shared" si="15"/>
        <v>1.38E-2</v>
      </c>
      <c r="AZ74" s="9">
        <f t="shared" si="16"/>
        <v>2.3999999999999998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7115.61594458192</v>
      </c>
      <c r="BS74" s="1">
        <f t="shared" si="20"/>
        <v>108275.64417742175</v>
      </c>
      <c r="BT74" s="1">
        <f t="shared" si="21"/>
        <v>126260.76562239553</v>
      </c>
      <c r="BU74" s="1">
        <f t="shared" si="31"/>
        <v>80854.850322186394</v>
      </c>
      <c r="BV74" s="1">
        <f t="shared" si="32"/>
        <v>111872.66846641651</v>
      </c>
      <c r="BW74" s="1">
        <f t="shared" si="22"/>
        <v>14388.09715597901</v>
      </c>
      <c r="CV74" s="4">
        <f t="shared" si="36"/>
        <v>7.77536231884058</v>
      </c>
    </row>
    <row r="75" spans="1:100" x14ac:dyDescent="0.3">
      <c r="A75" s="1">
        <f t="shared" si="24"/>
        <v>62</v>
      </c>
      <c r="B75" s="1">
        <f t="shared" si="0"/>
        <v>4538</v>
      </c>
      <c r="C75" s="1">
        <v>62</v>
      </c>
      <c r="D75" s="1">
        <v>15460</v>
      </c>
      <c r="E75" s="1">
        <v>2009</v>
      </c>
      <c r="F75" s="1">
        <v>0</v>
      </c>
      <c r="G75" s="1">
        <v>2242</v>
      </c>
      <c r="H75" s="1">
        <v>0</v>
      </c>
      <c r="I75" s="1">
        <v>287</v>
      </c>
      <c r="J75" s="4">
        <v>48.65</v>
      </c>
      <c r="K75" s="4">
        <v>1.42</v>
      </c>
      <c r="L75" s="4">
        <v>24.4</v>
      </c>
      <c r="M75" s="80">
        <v>1.38</v>
      </c>
      <c r="N75" s="1">
        <v>2446</v>
      </c>
      <c r="O75" s="1">
        <v>2083</v>
      </c>
      <c r="P75" s="1">
        <v>1937</v>
      </c>
      <c r="Q75" s="1">
        <v>138</v>
      </c>
      <c r="R75" s="1">
        <v>7</v>
      </c>
      <c r="S75" s="1">
        <v>0</v>
      </c>
      <c r="T75" s="1">
        <v>1665</v>
      </c>
      <c r="U75" s="1">
        <v>170</v>
      </c>
      <c r="V75" s="1">
        <v>2009</v>
      </c>
      <c r="W75" s="1">
        <v>2232</v>
      </c>
      <c r="X75" s="1">
        <v>287</v>
      </c>
      <c r="Y75" s="77">
        <v>1.37</v>
      </c>
      <c r="AA75" s="1">
        <f t="shared" si="1"/>
        <v>4018</v>
      </c>
      <c r="AB75" s="1">
        <f t="shared" si="2"/>
        <v>4474</v>
      </c>
      <c r="AC75" s="1">
        <f t="shared" si="3"/>
        <v>574</v>
      </c>
      <c r="AD75" s="1">
        <f t="shared" si="25"/>
        <v>-68</v>
      </c>
      <c r="AE75" s="1">
        <f t="shared" si="26"/>
        <v>96</v>
      </c>
      <c r="AF75" s="1">
        <f t="shared" si="26"/>
        <v>0</v>
      </c>
      <c r="AG75" s="1">
        <f t="shared" si="26"/>
        <v>11</v>
      </c>
      <c r="AH75" s="1">
        <f t="shared" si="33"/>
        <v>39</v>
      </c>
      <c r="AI75" s="9">
        <f t="shared" si="4"/>
        <v>6.3243719700308509E-2</v>
      </c>
      <c r="AJ75" s="9">
        <f t="shared" si="5"/>
        <v>0.22689999999999999</v>
      </c>
      <c r="AK75" s="9">
        <f t="shared" si="6"/>
        <v>0.10045</v>
      </c>
      <c r="AL75" s="9">
        <f t="shared" si="7"/>
        <v>0.11210000000000001</v>
      </c>
      <c r="AM75" s="9">
        <f t="shared" si="8"/>
        <v>1.435E-2</v>
      </c>
      <c r="AN75" s="9">
        <f t="shared" si="9"/>
        <v>8.3250000000000005E-2</v>
      </c>
      <c r="AO75" s="9">
        <f t="shared" si="10"/>
        <v>1.9499999999999999E-3</v>
      </c>
      <c r="AP75" s="1">
        <f t="shared" si="27"/>
        <v>-68</v>
      </c>
      <c r="AQ75" s="1">
        <f t="shared" si="27"/>
        <v>96</v>
      </c>
      <c r="AR75" s="1"/>
      <c r="AS75" s="1">
        <f t="shared" si="28"/>
        <v>11</v>
      </c>
      <c r="AT75" s="1">
        <f t="shared" si="34"/>
        <v>39</v>
      </c>
      <c r="AU75" s="1">
        <f t="shared" si="11"/>
        <v>4528</v>
      </c>
      <c r="AV75" s="9">
        <f t="shared" si="12"/>
        <v>0.22639999999999999</v>
      </c>
      <c r="AW75" s="9">
        <f t="shared" si="13"/>
        <v>0.10045</v>
      </c>
      <c r="AX75" s="9">
        <f t="shared" si="14"/>
        <v>0.1116</v>
      </c>
      <c r="AY75" s="9">
        <f t="shared" si="15"/>
        <v>1.435E-2</v>
      </c>
      <c r="AZ75" s="9">
        <f t="shared" si="16"/>
        <v>1.9499999999999999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0087.07079201235</v>
      </c>
      <c r="BS75" s="1">
        <f t="shared" si="20"/>
        <v>104730.75067522403</v>
      </c>
      <c r="BT75" s="1">
        <f t="shared" si="21"/>
        <v>131838.75980967723</v>
      </c>
      <c r="BU75" s="1">
        <f t="shared" si="31"/>
        <v>78248.310982335126</v>
      </c>
      <c r="BV75" s="1">
        <f t="shared" si="32"/>
        <v>116877.22399893095</v>
      </c>
      <c r="BW75" s="1">
        <f t="shared" si="22"/>
        <v>14961.535810746291</v>
      </c>
      <c r="CV75" s="4">
        <f t="shared" si="36"/>
        <v>7.8118466898954706</v>
      </c>
    </row>
    <row r="76" spans="1:100" x14ac:dyDescent="0.3">
      <c r="A76" s="1">
        <f t="shared" si="24"/>
        <v>63</v>
      </c>
      <c r="B76" s="1">
        <f t="shared" si="0"/>
        <v>4579</v>
      </c>
      <c r="C76" s="1">
        <v>63</v>
      </c>
      <c r="D76" s="1">
        <v>15419</v>
      </c>
      <c r="E76" s="1">
        <v>1933</v>
      </c>
      <c r="F76" s="1">
        <v>0</v>
      </c>
      <c r="G76" s="1">
        <v>2347</v>
      </c>
      <c r="H76" s="1">
        <v>0</v>
      </c>
      <c r="I76" s="1">
        <v>299</v>
      </c>
      <c r="J76" s="4">
        <v>48.74</v>
      </c>
      <c r="K76" s="4">
        <v>1.43</v>
      </c>
      <c r="L76" s="4">
        <v>24.5</v>
      </c>
      <c r="M76" s="80">
        <v>1.37</v>
      </c>
      <c r="N76" s="1">
        <v>2486</v>
      </c>
      <c r="O76" s="1">
        <v>2084</v>
      </c>
      <c r="P76" s="1">
        <v>1938</v>
      </c>
      <c r="Q76" s="1">
        <v>138</v>
      </c>
      <c r="R76" s="1">
        <v>7</v>
      </c>
      <c r="S76" s="1">
        <v>0</v>
      </c>
      <c r="T76" s="1">
        <v>1605</v>
      </c>
      <c r="U76" s="1">
        <v>166</v>
      </c>
      <c r="V76" s="1">
        <v>1933</v>
      </c>
      <c r="W76" s="1">
        <v>2337</v>
      </c>
      <c r="X76" s="1">
        <v>299</v>
      </c>
      <c r="Y76" s="77">
        <v>1.36</v>
      </c>
      <c r="AA76" s="1">
        <f t="shared" si="1"/>
        <v>3866</v>
      </c>
      <c r="AB76" s="1">
        <f t="shared" si="2"/>
        <v>4684</v>
      </c>
      <c r="AC76" s="1">
        <f t="shared" si="3"/>
        <v>598</v>
      </c>
      <c r="AD76" s="1">
        <f t="shared" si="25"/>
        <v>-76</v>
      </c>
      <c r="AE76" s="1">
        <f t="shared" si="26"/>
        <v>105</v>
      </c>
      <c r="AF76" s="1">
        <f t="shared" si="26"/>
        <v>0</v>
      </c>
      <c r="AG76" s="1">
        <f t="shared" si="26"/>
        <v>12</v>
      </c>
      <c r="AH76" s="1">
        <f t="shared" si="33"/>
        <v>41</v>
      </c>
      <c r="AI76" s="9">
        <f t="shared" si="4"/>
        <v>6.5298100021838834E-2</v>
      </c>
      <c r="AJ76" s="9">
        <f t="shared" si="5"/>
        <v>0.22894999999999999</v>
      </c>
      <c r="AK76" s="9">
        <f t="shared" si="6"/>
        <v>9.665E-2</v>
      </c>
      <c r="AL76" s="9">
        <f t="shared" si="7"/>
        <v>0.11735</v>
      </c>
      <c r="AM76" s="9">
        <f t="shared" si="8"/>
        <v>1.495E-2</v>
      </c>
      <c r="AN76" s="9">
        <f t="shared" si="9"/>
        <v>8.0250000000000002E-2</v>
      </c>
      <c r="AO76" s="9">
        <f t="shared" si="10"/>
        <v>2.0500000000000002E-3</v>
      </c>
      <c r="AP76" s="1">
        <f t="shared" si="27"/>
        <v>-76</v>
      </c>
      <c r="AQ76" s="1">
        <f t="shared" si="27"/>
        <v>105</v>
      </c>
      <c r="AR76" s="1"/>
      <c r="AS76" s="1">
        <f t="shared" si="28"/>
        <v>12</v>
      </c>
      <c r="AT76" s="1">
        <f t="shared" si="34"/>
        <v>41</v>
      </c>
      <c r="AU76" s="1">
        <f t="shared" si="11"/>
        <v>4569</v>
      </c>
      <c r="AV76" s="9">
        <f t="shared" si="12"/>
        <v>0.22844999999999999</v>
      </c>
      <c r="AW76" s="9">
        <f t="shared" si="13"/>
        <v>9.665E-2</v>
      </c>
      <c r="AX76" s="9">
        <f t="shared" si="14"/>
        <v>0.11685</v>
      </c>
      <c r="AY76" s="9">
        <f t="shared" si="15"/>
        <v>1.495E-2</v>
      </c>
      <c r="AZ76" s="9">
        <f t="shared" si="16"/>
        <v>2.0500000000000002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3110.65642623985</v>
      </c>
      <c r="BS76" s="1">
        <f t="shared" si="20"/>
        <v>100768.8108786501</v>
      </c>
      <c r="BT76" s="1">
        <f t="shared" si="21"/>
        <v>137938.06186492922</v>
      </c>
      <c r="BU76" s="1">
        <f t="shared" si="31"/>
        <v>75172.594561310631</v>
      </c>
      <c r="BV76" s="1">
        <f t="shared" si="32"/>
        <v>122350.95661261861</v>
      </c>
      <c r="BW76" s="1">
        <f t="shared" si="22"/>
        <v>15587.105252310595</v>
      </c>
      <c r="CV76" s="4">
        <f t="shared" si="36"/>
        <v>7.8494983277591972</v>
      </c>
    </row>
    <row r="77" spans="1:100" x14ac:dyDescent="0.3">
      <c r="A77" s="1">
        <f t="shared" si="24"/>
        <v>64</v>
      </c>
      <c r="B77" s="1">
        <f t="shared" si="0"/>
        <v>4615</v>
      </c>
      <c r="C77" s="1">
        <v>64</v>
      </c>
      <c r="D77" s="1">
        <v>15383</v>
      </c>
      <c r="E77" s="1">
        <v>1859</v>
      </c>
      <c r="F77" s="1">
        <v>0</v>
      </c>
      <c r="G77" s="1">
        <v>2443</v>
      </c>
      <c r="H77" s="1">
        <v>0</v>
      </c>
      <c r="I77" s="1">
        <v>313</v>
      </c>
      <c r="J77" s="4">
        <v>48.82</v>
      </c>
      <c r="K77" s="4">
        <v>1.43</v>
      </c>
      <c r="L77" s="4">
        <v>24.6</v>
      </c>
      <c r="M77" s="80">
        <v>1.34</v>
      </c>
      <c r="N77" s="1">
        <v>2521</v>
      </c>
      <c r="O77" s="1">
        <v>2084</v>
      </c>
      <c r="P77" s="1">
        <v>1938</v>
      </c>
      <c r="Q77" s="1">
        <v>138</v>
      </c>
      <c r="R77" s="1">
        <v>7</v>
      </c>
      <c r="S77" s="1">
        <v>0</v>
      </c>
      <c r="T77" s="1">
        <v>1546</v>
      </c>
      <c r="U77" s="1">
        <v>160</v>
      </c>
      <c r="V77" s="1">
        <v>1859</v>
      </c>
      <c r="W77" s="1">
        <v>2433</v>
      </c>
      <c r="X77" s="1">
        <v>313</v>
      </c>
      <c r="Y77" s="77">
        <v>1.33</v>
      </c>
      <c r="AA77" s="1">
        <f t="shared" si="1"/>
        <v>3718</v>
      </c>
      <c r="AB77" s="1">
        <f t="shared" si="2"/>
        <v>4876</v>
      </c>
      <c r="AC77" s="1">
        <f t="shared" si="3"/>
        <v>626</v>
      </c>
      <c r="AD77" s="1">
        <f t="shared" si="25"/>
        <v>-74</v>
      </c>
      <c r="AE77" s="1">
        <f t="shared" si="26"/>
        <v>96</v>
      </c>
      <c r="AF77" s="1">
        <f t="shared" si="26"/>
        <v>0</v>
      </c>
      <c r="AG77" s="1">
        <f t="shared" si="26"/>
        <v>14</v>
      </c>
      <c r="AH77" s="1">
        <f t="shared" si="33"/>
        <v>36</v>
      </c>
      <c r="AI77" s="9">
        <f t="shared" si="4"/>
        <v>6.7822318526543884E-2</v>
      </c>
      <c r="AJ77" s="9">
        <f t="shared" si="5"/>
        <v>0.23075000000000001</v>
      </c>
      <c r="AK77" s="9">
        <f t="shared" si="6"/>
        <v>9.2950000000000005E-2</v>
      </c>
      <c r="AL77" s="9">
        <f t="shared" si="7"/>
        <v>0.12214999999999999</v>
      </c>
      <c r="AM77" s="9">
        <f t="shared" si="8"/>
        <v>1.5650000000000001E-2</v>
      </c>
      <c r="AN77" s="9">
        <f t="shared" si="9"/>
        <v>7.7299999999999994E-2</v>
      </c>
      <c r="AO77" s="9">
        <f t="shared" si="10"/>
        <v>1.8E-3</v>
      </c>
      <c r="AP77" s="1">
        <f t="shared" si="27"/>
        <v>-74</v>
      </c>
      <c r="AQ77" s="1">
        <f t="shared" si="27"/>
        <v>96</v>
      </c>
      <c r="AR77" s="1"/>
      <c r="AS77" s="1">
        <f t="shared" si="28"/>
        <v>14</v>
      </c>
      <c r="AT77" s="1">
        <f t="shared" si="34"/>
        <v>36</v>
      </c>
      <c r="AU77" s="1">
        <f t="shared" si="11"/>
        <v>4605</v>
      </c>
      <c r="AV77" s="9">
        <f t="shared" si="12"/>
        <v>0.23025000000000001</v>
      </c>
      <c r="AW77" s="9">
        <f t="shared" si="13"/>
        <v>9.2950000000000005E-2</v>
      </c>
      <c r="AX77" s="9">
        <f t="shared" si="14"/>
        <v>0.12164999999999999</v>
      </c>
      <c r="AY77" s="9">
        <f t="shared" si="15"/>
        <v>1.5650000000000001E-2</v>
      </c>
      <c r="AZ77" s="9">
        <f t="shared" si="16"/>
        <v>1.8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6029.98048687328</v>
      </c>
      <c r="BS77" s="1">
        <f t="shared" si="20"/>
        <v>96911.132655670226</v>
      </c>
      <c r="BT77" s="1">
        <f t="shared" si="21"/>
        <v>143672.44841260201</v>
      </c>
      <c r="BU77" s="1">
        <f t="shared" si="31"/>
        <v>72357.532074271265</v>
      </c>
      <c r="BV77" s="1">
        <f t="shared" si="32"/>
        <v>127355.51214513305</v>
      </c>
      <c r="BW77" s="1">
        <f t="shared" si="22"/>
        <v>16316.936267468951</v>
      </c>
      <c r="CV77" s="4">
        <f t="shared" si="36"/>
        <v>7.805111821086262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648</v>
      </c>
      <c r="C78" s="1">
        <v>65</v>
      </c>
      <c r="D78" s="1">
        <v>15350</v>
      </c>
      <c r="E78" s="1">
        <v>1779</v>
      </c>
      <c r="F78" s="1">
        <v>0</v>
      </c>
      <c r="G78" s="1">
        <v>2541</v>
      </c>
      <c r="H78" s="1">
        <v>0</v>
      </c>
      <c r="I78" s="1">
        <v>328</v>
      </c>
      <c r="J78" s="4">
        <v>48.91</v>
      </c>
      <c r="K78" s="4">
        <v>1.44</v>
      </c>
      <c r="L78" s="4">
        <v>24.7</v>
      </c>
      <c r="M78" s="80">
        <v>1.32</v>
      </c>
      <c r="N78" s="1">
        <v>2554</v>
      </c>
      <c r="O78" s="1">
        <v>2085</v>
      </c>
      <c r="P78" s="1">
        <v>1938</v>
      </c>
      <c r="Q78" s="1">
        <v>138</v>
      </c>
      <c r="R78" s="1">
        <v>7</v>
      </c>
      <c r="S78" s="1">
        <v>0</v>
      </c>
      <c r="T78" s="1">
        <v>1483</v>
      </c>
      <c r="U78" s="1">
        <v>154</v>
      </c>
      <c r="V78" s="1">
        <v>1779</v>
      </c>
      <c r="W78" s="1">
        <v>2531</v>
      </c>
      <c r="X78" s="1">
        <v>328</v>
      </c>
      <c r="Y78" s="77">
        <v>1.31</v>
      </c>
      <c r="AA78" s="1">
        <f t="shared" ref="AA78:AA141" si="41">+E78+V78</f>
        <v>3558</v>
      </c>
      <c r="AB78" s="1">
        <f t="shared" ref="AB78:AB141" si="42">+G78+W78</f>
        <v>5072</v>
      </c>
      <c r="AC78" s="1">
        <f t="shared" ref="AC78:AC141" si="43">+I78+X78</f>
        <v>656</v>
      </c>
      <c r="AD78" s="1">
        <f t="shared" si="25"/>
        <v>-80</v>
      </c>
      <c r="AE78" s="1">
        <f t="shared" si="26"/>
        <v>98</v>
      </c>
      <c r="AF78" s="1">
        <f t="shared" si="26"/>
        <v>0</v>
      </c>
      <c r="AG78" s="1">
        <f t="shared" si="26"/>
        <v>15</v>
      </c>
      <c r="AH78" s="1">
        <f t="shared" si="33"/>
        <v>33</v>
      </c>
      <c r="AI78" s="9">
        <f t="shared" ref="AI78:AI141" si="44">IF(OR(ISNA(B78),B78=0),NA(),I78/B78)</f>
        <v>7.0567986230636828E-2</v>
      </c>
      <c r="AJ78" s="9">
        <f t="shared" ref="AJ78:AJ141" si="45">IF(OR(ISNA(B78),B78=0),NA(),B78/$AJ$11)</f>
        <v>0.2324</v>
      </c>
      <c r="AK78" s="9">
        <f t="shared" ref="AK78:AK141" si="46">IF(OR(ISNA(B78),B78=0),NA(),E78/$AJ$11)</f>
        <v>8.8950000000000001E-2</v>
      </c>
      <c r="AL78" s="9">
        <f t="shared" ref="AL78:AL141" si="47">IF(OR(ISNA(B78),B78=0),NA(),G78/$AJ$11)</f>
        <v>0.12705</v>
      </c>
      <c r="AM78" s="9">
        <f t="shared" ref="AM78:AM141" si="48">IF(OR(ISNA(B78),B78=0),NA(),I78/$AJ$11)</f>
        <v>1.6400000000000001E-2</v>
      </c>
      <c r="AN78" s="9">
        <f t="shared" ref="AN78:AN141" si="49">IF(OR(ISNA(B78),B78=0),NA(),T78/$AJ$11)</f>
        <v>7.4149999999999994E-2</v>
      </c>
      <c r="AO78" s="9">
        <f t="shared" ref="AO78:AO141" si="50">+IF(OR(ISNA(B78),B78=0),NA(),AH78/$AJ$11)</f>
        <v>1.65E-3</v>
      </c>
      <c r="AP78" s="1">
        <f t="shared" si="27"/>
        <v>-80</v>
      </c>
      <c r="AQ78" s="1">
        <f t="shared" si="27"/>
        <v>98</v>
      </c>
      <c r="AR78" s="1"/>
      <c r="AS78" s="1">
        <f t="shared" si="28"/>
        <v>15</v>
      </c>
      <c r="AT78" s="1">
        <f t="shared" si="34"/>
        <v>33</v>
      </c>
      <c r="AU78" s="1">
        <f t="shared" ref="AU78:AU141" si="51">IF(C78="",NA(),V78+W78+X78)</f>
        <v>4638</v>
      </c>
      <c r="AV78" s="9">
        <f t="shared" ref="AV78:AV141" si="52">IF(OR(ISNA(B78),B78=0),NA(),AU78/$AJ$11)</f>
        <v>0.2319</v>
      </c>
      <c r="AW78" s="9">
        <f t="shared" ref="AW78:AW141" si="53">IF(OR(ISNA(B78),B78=0),NA(),V78/$AJ$11)</f>
        <v>8.8950000000000001E-2</v>
      </c>
      <c r="AX78" s="9">
        <f t="shared" ref="AX78:AX141" si="54">IF(OR(ISNA(B78),B78=0),NA(),W78/$AJ$11)</f>
        <v>0.12655</v>
      </c>
      <c r="AY78" s="9">
        <f t="shared" ref="AY78:AY141" si="55">IF(OR(ISNA(B78),B78=0),NA(),X78/$AJ$11)</f>
        <v>1.6400000000000001E-2</v>
      </c>
      <c r="AZ78" s="9">
        <f t="shared" ref="AZ78:AZ141" si="56">IF(OR(ISNA(B78),B78=0),NA(),AT78/$AJ$11)</f>
        <v>1.65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8584.38903992751</v>
      </c>
      <c r="BS78" s="1">
        <f t="shared" ref="BS78:BS93" si="60">+$BY$14*E78</f>
        <v>92740.669711908195</v>
      </c>
      <c r="BT78" s="1">
        <f t="shared" ref="BT78:BT93" si="61">$BY$14*(G78+I78)</f>
        <v>149563.22732066587</v>
      </c>
      <c r="BU78" s="1">
        <f t="shared" si="31"/>
        <v>69021.16171926164</v>
      </c>
      <c r="BV78" s="1">
        <f t="shared" si="32"/>
        <v>132464.32925124155</v>
      </c>
      <c r="BW78" s="1">
        <f t="shared" ref="BW78:BW93" si="62">+$BY$14*I78</f>
        <v>17098.898069424333</v>
      </c>
      <c r="CV78" s="4">
        <f t="shared" si="36"/>
        <v>7.7469512195121952</v>
      </c>
    </row>
    <row r="79" spans="1:100" x14ac:dyDescent="0.3">
      <c r="A79" s="1">
        <f t="shared" ref="A79:A142" si="63">+C79</f>
        <v>66</v>
      </c>
      <c r="B79" s="1">
        <f t="shared" si="40"/>
        <v>4679</v>
      </c>
      <c r="C79" s="1">
        <v>66</v>
      </c>
      <c r="D79" s="1">
        <v>15319</v>
      </c>
      <c r="E79" s="1">
        <v>1701</v>
      </c>
      <c r="F79" s="1">
        <v>0</v>
      </c>
      <c r="G79" s="1">
        <v>2639</v>
      </c>
      <c r="H79" s="1">
        <v>0</v>
      </c>
      <c r="I79" s="1">
        <v>339</v>
      </c>
      <c r="J79" s="4">
        <v>48.99</v>
      </c>
      <c r="K79" s="4">
        <v>1.44</v>
      </c>
      <c r="L79" s="4">
        <v>24.8</v>
      </c>
      <c r="M79" s="80">
        <v>1.31</v>
      </c>
      <c r="N79" s="1">
        <v>2585</v>
      </c>
      <c r="O79" s="1">
        <v>2085</v>
      </c>
      <c r="P79" s="1">
        <v>1938</v>
      </c>
      <c r="Q79" s="1">
        <v>138</v>
      </c>
      <c r="R79" s="1">
        <v>7</v>
      </c>
      <c r="S79" s="1">
        <v>0</v>
      </c>
      <c r="T79" s="1">
        <v>1427</v>
      </c>
      <c r="U79" s="1">
        <v>147</v>
      </c>
      <c r="V79" s="1">
        <v>1701</v>
      </c>
      <c r="W79" s="1">
        <v>2629</v>
      </c>
      <c r="X79" s="1">
        <v>339</v>
      </c>
      <c r="Y79" s="77">
        <v>1.3</v>
      </c>
      <c r="AA79" s="1">
        <f t="shared" si="41"/>
        <v>3402</v>
      </c>
      <c r="AB79" s="1">
        <f t="shared" si="42"/>
        <v>5268</v>
      </c>
      <c r="AC79" s="1">
        <f t="shared" si="43"/>
        <v>678</v>
      </c>
      <c r="AD79" s="1">
        <f t="shared" ref="AD79:AD142" si="64">IF($C79="","",E79-E78)</f>
        <v>-78</v>
      </c>
      <c r="AE79" s="1">
        <f t="shared" ref="AE79:AG142" si="65">IF($C79="","",G79-G78)</f>
        <v>98</v>
      </c>
      <c r="AF79" s="1">
        <f t="shared" si="65"/>
        <v>0</v>
      </c>
      <c r="AG79" s="1">
        <f t="shared" si="65"/>
        <v>11</v>
      </c>
      <c r="AH79" s="1">
        <f t="shared" si="33"/>
        <v>31</v>
      </c>
      <c r="AI79" s="9">
        <f t="shared" si="44"/>
        <v>7.245137849967942E-2</v>
      </c>
      <c r="AJ79" s="9">
        <f t="shared" si="45"/>
        <v>0.23394999999999999</v>
      </c>
      <c r="AK79" s="9">
        <f t="shared" si="46"/>
        <v>8.5050000000000001E-2</v>
      </c>
      <c r="AL79" s="9">
        <f t="shared" si="47"/>
        <v>0.13195000000000001</v>
      </c>
      <c r="AM79" s="9">
        <f t="shared" si="48"/>
        <v>1.695E-2</v>
      </c>
      <c r="AN79" s="9">
        <f t="shared" si="49"/>
        <v>7.1349999999999997E-2</v>
      </c>
      <c r="AO79" s="9">
        <f t="shared" si="50"/>
        <v>1.5499999999999999E-3</v>
      </c>
      <c r="AP79" s="1">
        <f t="shared" ref="AP79:AQ142" si="66">IF($C79="","",V79-V78)</f>
        <v>-78</v>
      </c>
      <c r="AQ79" s="1">
        <f t="shared" si="66"/>
        <v>98</v>
      </c>
      <c r="AR79" s="1"/>
      <c r="AS79" s="1">
        <f t="shared" ref="AS79:AS142" si="67">IF($C79="","",X79-X78)</f>
        <v>11</v>
      </c>
      <c r="AT79" s="1">
        <f t="shared" si="34"/>
        <v>31</v>
      </c>
      <c r="AU79" s="1">
        <f t="shared" si="51"/>
        <v>4669</v>
      </c>
      <c r="AV79" s="9">
        <f t="shared" si="52"/>
        <v>0.23344999999999999</v>
      </c>
      <c r="AW79" s="9">
        <f t="shared" si="53"/>
        <v>8.5050000000000001E-2</v>
      </c>
      <c r="AX79" s="9">
        <f t="shared" si="54"/>
        <v>0.13145000000000001</v>
      </c>
      <c r="AY79" s="9">
        <f t="shared" si="55"/>
        <v>1.695E-2</v>
      </c>
      <c r="AZ79" s="9">
        <f t="shared" si="56"/>
        <v>1.5499999999999999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1607.97467415498</v>
      </c>
      <c r="BS79" s="1">
        <f t="shared" si="60"/>
        <v>88674.468341740212</v>
      </c>
      <c r="BT79" s="1">
        <f t="shared" si="61"/>
        <v>155245.48308154164</v>
      </c>
      <c r="BU79" s="1">
        <f t="shared" ref="BU79:BU93" si="70">+BR79-BT79</f>
        <v>66362.49159261334</v>
      </c>
      <c r="BV79" s="1">
        <f t="shared" ref="BV79:BV93" si="71">+$BY$14*G79</f>
        <v>137573.14635735002</v>
      </c>
      <c r="BW79" s="1">
        <f t="shared" si="62"/>
        <v>17672.336724191609</v>
      </c>
      <c r="CV79" s="4">
        <f t="shared" si="36"/>
        <v>7.7846607669616521</v>
      </c>
    </row>
    <row r="80" spans="1:100" x14ac:dyDescent="0.3">
      <c r="A80" s="1">
        <f t="shared" si="63"/>
        <v>67</v>
      </c>
      <c r="B80" s="1">
        <f t="shared" si="40"/>
        <v>4710</v>
      </c>
      <c r="C80" s="1">
        <v>67</v>
      </c>
      <c r="D80" s="1">
        <v>15289</v>
      </c>
      <c r="E80" s="1">
        <v>1626</v>
      </c>
      <c r="F80" s="1">
        <v>0</v>
      </c>
      <c r="G80" s="1">
        <v>2734</v>
      </c>
      <c r="H80" s="1">
        <v>0</v>
      </c>
      <c r="I80" s="1">
        <v>350</v>
      </c>
      <c r="J80" s="4">
        <v>49.07</v>
      </c>
      <c r="K80" s="4">
        <v>1.45</v>
      </c>
      <c r="L80" s="4">
        <v>24.9</v>
      </c>
      <c r="M80" s="80">
        <v>1.29</v>
      </c>
      <c r="N80" s="1">
        <v>2615</v>
      </c>
      <c r="O80" s="1">
        <v>2085</v>
      </c>
      <c r="P80" s="1">
        <v>1939</v>
      </c>
      <c r="Q80" s="1">
        <v>138</v>
      </c>
      <c r="R80" s="1">
        <v>7</v>
      </c>
      <c r="S80" s="1">
        <v>0</v>
      </c>
      <c r="T80" s="1">
        <v>1368</v>
      </c>
      <c r="U80" s="1">
        <v>143</v>
      </c>
      <c r="V80" s="1">
        <v>1626</v>
      </c>
      <c r="W80" s="1">
        <v>2724</v>
      </c>
      <c r="X80" s="1">
        <v>350</v>
      </c>
      <c r="Y80" s="77">
        <v>1.28</v>
      </c>
      <c r="AA80" s="1">
        <f t="shared" si="41"/>
        <v>3252</v>
      </c>
      <c r="AB80" s="1">
        <f t="shared" si="42"/>
        <v>5458</v>
      </c>
      <c r="AC80" s="1">
        <f t="shared" si="43"/>
        <v>700</v>
      </c>
      <c r="AD80" s="1">
        <f t="shared" si="64"/>
        <v>-75</v>
      </c>
      <c r="AE80" s="1">
        <f t="shared" si="65"/>
        <v>95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1</v>
      </c>
      <c r="AI80" s="9">
        <f t="shared" si="44"/>
        <v>7.4309978768577492E-2</v>
      </c>
      <c r="AJ80" s="9">
        <f t="shared" si="45"/>
        <v>0.23549999999999999</v>
      </c>
      <c r="AK80" s="9">
        <f t="shared" si="46"/>
        <v>8.1299999999999997E-2</v>
      </c>
      <c r="AL80" s="9">
        <f t="shared" si="47"/>
        <v>0.13669999999999999</v>
      </c>
      <c r="AM80" s="9">
        <f t="shared" si="48"/>
        <v>1.7500000000000002E-2</v>
      </c>
      <c r="AN80" s="9">
        <f t="shared" si="49"/>
        <v>6.8400000000000002E-2</v>
      </c>
      <c r="AO80" s="9">
        <f t="shared" si="50"/>
        <v>1.5499999999999999E-3</v>
      </c>
      <c r="AP80" s="1">
        <f t="shared" si="66"/>
        <v>-75</v>
      </c>
      <c r="AQ80" s="1">
        <f t="shared" si="66"/>
        <v>95</v>
      </c>
      <c r="AR80" s="1"/>
      <c r="AS80" s="1">
        <f t="shared" si="67"/>
        <v>11</v>
      </c>
      <c r="AT80" s="1">
        <f t="shared" ref="AT80:AT143" si="73">IF(OR($C80="",ISNA($C80)),NA(),AP80+AQ80+AR80+AS80)</f>
        <v>31</v>
      </c>
      <c r="AU80" s="1">
        <f t="shared" si="51"/>
        <v>4700</v>
      </c>
      <c r="AV80" s="9">
        <f t="shared" si="52"/>
        <v>0.23499999999999999</v>
      </c>
      <c r="AW80" s="9">
        <f t="shared" si="53"/>
        <v>8.1299999999999997E-2</v>
      </c>
      <c r="AX80" s="9">
        <f t="shared" si="54"/>
        <v>0.13619999999999999</v>
      </c>
      <c r="AY80" s="9">
        <f t="shared" si="55"/>
        <v>1.7500000000000002E-2</v>
      </c>
      <c r="AZ80" s="9">
        <f t="shared" si="56"/>
        <v>1.5499999999999999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4266.64480080327</v>
      </c>
      <c r="BS80" s="1">
        <f t="shared" si="60"/>
        <v>84764.659331963296</v>
      </c>
      <c r="BT80" s="1">
        <f t="shared" si="61"/>
        <v>160771.34648202633</v>
      </c>
      <c r="BU80" s="1">
        <f t="shared" si="70"/>
        <v>63495.298318776942</v>
      </c>
      <c r="BV80" s="1">
        <f t="shared" si="71"/>
        <v>142525.57110306746</v>
      </c>
      <c r="BW80" s="1">
        <f t="shared" si="62"/>
        <v>18245.77537895889</v>
      </c>
      <c r="CV80" s="4">
        <f t="shared" si="36"/>
        <v>7.8114285714285714</v>
      </c>
    </row>
    <row r="81" spans="1:100" x14ac:dyDescent="0.3">
      <c r="A81" s="1">
        <f t="shared" si="63"/>
        <v>68</v>
      </c>
      <c r="B81" s="1">
        <f t="shared" si="40"/>
        <v>4736</v>
      </c>
      <c r="C81" s="1">
        <v>68</v>
      </c>
      <c r="D81" s="1">
        <v>15261</v>
      </c>
      <c r="E81" s="1">
        <v>1554</v>
      </c>
      <c r="F81" s="1">
        <v>0</v>
      </c>
      <c r="G81" s="1">
        <v>2819</v>
      </c>
      <c r="H81" s="1">
        <v>0</v>
      </c>
      <c r="I81" s="1">
        <v>363</v>
      </c>
      <c r="J81" s="4">
        <v>49.14</v>
      </c>
      <c r="K81" s="4">
        <v>1.45</v>
      </c>
      <c r="L81" s="4">
        <v>25</v>
      </c>
      <c r="M81" s="80">
        <v>1.28</v>
      </c>
      <c r="N81" s="1">
        <v>2642</v>
      </c>
      <c r="O81" s="1">
        <v>2085</v>
      </c>
      <c r="P81" s="1">
        <v>1939</v>
      </c>
      <c r="Q81" s="1">
        <v>138</v>
      </c>
      <c r="R81" s="1">
        <v>7</v>
      </c>
      <c r="S81" s="1">
        <v>0</v>
      </c>
      <c r="T81" s="1">
        <v>1316</v>
      </c>
      <c r="U81" s="1">
        <v>137</v>
      </c>
      <c r="V81" s="1">
        <v>1554</v>
      </c>
      <c r="W81" s="1">
        <v>2809</v>
      </c>
      <c r="X81" s="1">
        <v>363</v>
      </c>
      <c r="Y81" s="77">
        <v>1.27</v>
      </c>
      <c r="AA81" s="1">
        <f t="shared" si="41"/>
        <v>3108</v>
      </c>
      <c r="AB81" s="1">
        <f t="shared" si="42"/>
        <v>5628</v>
      </c>
      <c r="AC81" s="1">
        <f t="shared" si="43"/>
        <v>726</v>
      </c>
      <c r="AD81" s="1">
        <f t="shared" si="64"/>
        <v>-72</v>
      </c>
      <c r="AE81" s="1">
        <f t="shared" si="65"/>
        <v>85</v>
      </c>
      <c r="AF81" s="1">
        <f t="shared" si="65"/>
        <v>0</v>
      </c>
      <c r="AG81" s="1">
        <f t="shared" si="65"/>
        <v>13</v>
      </c>
      <c r="AH81" s="1">
        <f t="shared" si="72"/>
        <v>26</v>
      </c>
      <c r="AI81" s="9">
        <f t="shared" si="44"/>
        <v>7.6646959459459457E-2</v>
      </c>
      <c r="AJ81" s="9">
        <f t="shared" si="45"/>
        <v>0.23680000000000001</v>
      </c>
      <c r="AK81" s="9">
        <f t="shared" si="46"/>
        <v>7.7700000000000005E-2</v>
      </c>
      <c r="AL81" s="9">
        <f t="shared" si="47"/>
        <v>0.14094999999999999</v>
      </c>
      <c r="AM81" s="9">
        <f t="shared" si="48"/>
        <v>1.8149999999999999E-2</v>
      </c>
      <c r="AN81" s="9">
        <f t="shared" si="49"/>
        <v>6.5799999999999997E-2</v>
      </c>
      <c r="AO81" s="9">
        <f t="shared" si="50"/>
        <v>1.2999999999999999E-3</v>
      </c>
      <c r="AP81" s="1">
        <f t="shared" si="66"/>
        <v>-72</v>
      </c>
      <c r="AQ81" s="1">
        <f t="shared" si="66"/>
        <v>85</v>
      </c>
      <c r="AR81" s="1"/>
      <c r="AS81" s="1">
        <f t="shared" si="67"/>
        <v>13</v>
      </c>
      <c r="AT81" s="1">
        <f t="shared" si="73"/>
        <v>26</v>
      </c>
      <c r="AU81" s="1">
        <f t="shared" si="51"/>
        <v>4726</v>
      </c>
      <c r="AV81" s="9">
        <f t="shared" si="52"/>
        <v>0.23630000000000001</v>
      </c>
      <c r="AW81" s="9">
        <f t="shared" si="53"/>
        <v>7.7700000000000005E-2</v>
      </c>
      <c r="AX81" s="9">
        <f t="shared" si="54"/>
        <v>0.14044999999999999</v>
      </c>
      <c r="AY81" s="9">
        <f t="shared" si="55"/>
        <v>1.8149999999999999E-2</v>
      </c>
      <c r="AZ81" s="9">
        <f t="shared" si="56"/>
        <v>1.2999999999999999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6873.18414065454</v>
      </c>
      <c r="BS81" s="1">
        <f t="shared" si="60"/>
        <v>81011.242682577475</v>
      </c>
      <c r="BT81" s="1">
        <f t="shared" si="61"/>
        <v>165880.16358813483</v>
      </c>
      <c r="BU81" s="1">
        <f t="shared" si="70"/>
        <v>60993.020552519709</v>
      </c>
      <c r="BV81" s="1">
        <f t="shared" si="71"/>
        <v>146956.6879808146</v>
      </c>
      <c r="BW81" s="1">
        <f t="shared" si="62"/>
        <v>18923.475607320219</v>
      </c>
      <c r="CV81" s="4">
        <f t="shared" ref="CV81:CV121" si="75">IF(I81=0,0,G81/I81)</f>
        <v>7.7658402203856749</v>
      </c>
    </row>
    <row r="82" spans="1:100" x14ac:dyDescent="0.3">
      <c r="A82" s="1">
        <f t="shared" si="63"/>
        <v>69</v>
      </c>
      <c r="B82" s="1">
        <f t="shared" si="40"/>
        <v>4766</v>
      </c>
      <c r="C82" s="1">
        <v>69</v>
      </c>
      <c r="D82" s="1">
        <v>15233</v>
      </c>
      <c r="E82" s="1">
        <v>1488</v>
      </c>
      <c r="F82" s="1">
        <v>0</v>
      </c>
      <c r="G82" s="1">
        <v>2904</v>
      </c>
      <c r="H82" s="1">
        <v>0</v>
      </c>
      <c r="I82" s="1">
        <v>374</v>
      </c>
      <c r="J82" s="4">
        <v>49.22</v>
      </c>
      <c r="K82" s="4">
        <v>1.45</v>
      </c>
      <c r="L82" s="4">
        <v>25</v>
      </c>
      <c r="M82" s="80">
        <v>1.26</v>
      </c>
      <c r="N82" s="1">
        <v>2671</v>
      </c>
      <c r="O82" s="1">
        <v>2085</v>
      </c>
      <c r="P82" s="1">
        <v>1939</v>
      </c>
      <c r="Q82" s="1">
        <v>138</v>
      </c>
      <c r="R82" s="1">
        <v>7</v>
      </c>
      <c r="S82" s="1">
        <v>0</v>
      </c>
      <c r="T82" s="1">
        <v>1261</v>
      </c>
      <c r="U82" s="1">
        <v>132</v>
      </c>
      <c r="V82" s="1">
        <v>1488</v>
      </c>
      <c r="W82" s="1">
        <v>2894</v>
      </c>
      <c r="X82" s="1">
        <v>374</v>
      </c>
      <c r="Y82" s="77">
        <v>1.25</v>
      </c>
      <c r="AA82" s="1">
        <f t="shared" si="41"/>
        <v>2976</v>
      </c>
      <c r="AB82" s="1">
        <f t="shared" si="42"/>
        <v>5798</v>
      </c>
      <c r="AC82" s="1">
        <f t="shared" si="43"/>
        <v>748</v>
      </c>
      <c r="AD82" s="1">
        <f t="shared" si="64"/>
        <v>-66</v>
      </c>
      <c r="AE82" s="1">
        <f t="shared" si="65"/>
        <v>85</v>
      </c>
      <c r="AF82" s="1">
        <f t="shared" si="65"/>
        <v>0</v>
      </c>
      <c r="AG82" s="1">
        <f t="shared" si="65"/>
        <v>11</v>
      </c>
      <c r="AH82" s="1">
        <f t="shared" si="72"/>
        <v>30</v>
      </c>
      <c r="AI82" s="9">
        <f t="shared" si="44"/>
        <v>7.8472513638271083E-2</v>
      </c>
      <c r="AJ82" s="9">
        <f t="shared" si="45"/>
        <v>0.23830000000000001</v>
      </c>
      <c r="AK82" s="9">
        <f t="shared" si="46"/>
        <v>7.4399999999999994E-2</v>
      </c>
      <c r="AL82" s="9">
        <f t="shared" si="47"/>
        <v>0.1452</v>
      </c>
      <c r="AM82" s="9">
        <f t="shared" si="48"/>
        <v>1.8700000000000001E-2</v>
      </c>
      <c r="AN82" s="9">
        <f t="shared" si="49"/>
        <v>6.3049999999999995E-2</v>
      </c>
      <c r="AO82" s="9">
        <f t="shared" si="50"/>
        <v>1.5E-3</v>
      </c>
      <c r="AP82" s="1">
        <f t="shared" si="66"/>
        <v>-66</v>
      </c>
      <c r="AQ82" s="1">
        <f t="shared" si="66"/>
        <v>85</v>
      </c>
      <c r="AR82" s="1"/>
      <c r="AS82" s="1">
        <f t="shared" si="67"/>
        <v>11</v>
      </c>
      <c r="AT82" s="1">
        <f t="shared" si="73"/>
        <v>30</v>
      </c>
      <c r="AU82" s="1">
        <f t="shared" si="51"/>
        <v>4756</v>
      </c>
      <c r="AV82" s="9">
        <f t="shared" si="52"/>
        <v>0.23780000000000001</v>
      </c>
      <c r="AW82" s="9">
        <f t="shared" si="53"/>
        <v>7.4399999999999994E-2</v>
      </c>
      <c r="AX82" s="9">
        <f t="shared" si="54"/>
        <v>0.1447</v>
      </c>
      <c r="AY82" s="9">
        <f t="shared" si="55"/>
        <v>1.8700000000000001E-2</v>
      </c>
      <c r="AZ82" s="9">
        <f t="shared" si="56"/>
        <v>1.5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9636.11584089688</v>
      </c>
      <c r="BS82" s="1">
        <f t="shared" si="60"/>
        <v>77570.6107539738</v>
      </c>
      <c r="BT82" s="1">
        <f t="shared" si="61"/>
        <v>170884.71912064927</v>
      </c>
      <c r="BU82" s="1">
        <f t="shared" si="70"/>
        <v>58751.396720247605</v>
      </c>
      <c r="BV82" s="1">
        <f t="shared" si="71"/>
        <v>151387.80485856175</v>
      </c>
      <c r="BW82" s="1">
        <f t="shared" si="62"/>
        <v>19496.914262087499</v>
      </c>
      <c r="CV82" s="4">
        <f t="shared" si="75"/>
        <v>7.7647058823529411</v>
      </c>
    </row>
    <row r="83" spans="1:100" x14ac:dyDescent="0.3">
      <c r="A83" s="1">
        <f t="shared" si="63"/>
        <v>70</v>
      </c>
      <c r="B83" s="1">
        <f t="shared" si="40"/>
        <v>4790</v>
      </c>
      <c r="C83" s="1">
        <v>70</v>
      </c>
      <c r="D83" s="1">
        <v>15208</v>
      </c>
      <c r="E83" s="1">
        <v>1418</v>
      </c>
      <c r="F83" s="1">
        <v>0</v>
      </c>
      <c r="G83" s="1">
        <v>2986</v>
      </c>
      <c r="H83" s="1">
        <v>0</v>
      </c>
      <c r="I83" s="1">
        <v>386</v>
      </c>
      <c r="J83" s="4">
        <v>49.29</v>
      </c>
      <c r="K83" s="4">
        <v>1.46</v>
      </c>
      <c r="L83" s="4">
        <v>25.1</v>
      </c>
      <c r="M83" s="80">
        <v>1.25</v>
      </c>
      <c r="N83" s="1">
        <v>2696</v>
      </c>
      <c r="O83" s="1">
        <v>2085</v>
      </c>
      <c r="P83" s="1">
        <v>1939</v>
      </c>
      <c r="Q83" s="1">
        <v>138</v>
      </c>
      <c r="R83" s="1">
        <v>7</v>
      </c>
      <c r="S83" s="1">
        <v>0</v>
      </c>
      <c r="T83" s="1">
        <v>1207</v>
      </c>
      <c r="U83" s="1">
        <v>127</v>
      </c>
      <c r="V83" s="1">
        <v>1418</v>
      </c>
      <c r="W83" s="1">
        <v>2976</v>
      </c>
      <c r="X83" s="1">
        <v>386</v>
      </c>
      <c r="Y83" s="77">
        <v>1.24</v>
      </c>
      <c r="AA83" s="1">
        <f t="shared" si="41"/>
        <v>2836</v>
      </c>
      <c r="AB83" s="1">
        <f t="shared" si="42"/>
        <v>5962</v>
      </c>
      <c r="AC83" s="1">
        <f t="shared" si="43"/>
        <v>772</v>
      </c>
      <c r="AD83" s="1">
        <f t="shared" si="64"/>
        <v>-70</v>
      </c>
      <c r="AE83" s="1">
        <f t="shared" si="65"/>
        <v>82</v>
      </c>
      <c r="AF83" s="1">
        <f t="shared" si="65"/>
        <v>0</v>
      </c>
      <c r="AG83" s="1">
        <f t="shared" si="65"/>
        <v>12</v>
      </c>
      <c r="AH83" s="1">
        <f t="shared" si="72"/>
        <v>24</v>
      </c>
      <c r="AI83" s="9">
        <f t="shared" si="44"/>
        <v>8.0584551148225464E-2</v>
      </c>
      <c r="AJ83" s="9">
        <f t="shared" si="45"/>
        <v>0.23949999999999999</v>
      </c>
      <c r="AK83" s="9">
        <f t="shared" si="46"/>
        <v>7.0900000000000005E-2</v>
      </c>
      <c r="AL83" s="9">
        <f t="shared" si="47"/>
        <v>0.14929999999999999</v>
      </c>
      <c r="AM83" s="9">
        <f t="shared" si="48"/>
        <v>1.9300000000000001E-2</v>
      </c>
      <c r="AN83" s="9">
        <f t="shared" si="49"/>
        <v>6.0350000000000001E-2</v>
      </c>
      <c r="AO83" s="9">
        <f t="shared" si="50"/>
        <v>1.1999999999999999E-3</v>
      </c>
      <c r="AP83" s="1">
        <f t="shared" si="66"/>
        <v>-70</v>
      </c>
      <c r="AQ83" s="1">
        <f t="shared" si="66"/>
        <v>82</v>
      </c>
      <c r="AR83" s="1"/>
      <c r="AS83" s="1">
        <f t="shared" si="67"/>
        <v>12</v>
      </c>
      <c r="AT83" s="1">
        <f t="shared" si="73"/>
        <v>24</v>
      </c>
      <c r="AU83" s="1">
        <f t="shared" si="51"/>
        <v>4780</v>
      </c>
      <c r="AV83" s="9">
        <f t="shared" si="52"/>
        <v>0.23899999999999999</v>
      </c>
      <c r="AW83" s="9">
        <f t="shared" si="53"/>
        <v>7.0900000000000005E-2</v>
      </c>
      <c r="AX83" s="9">
        <f t="shared" si="54"/>
        <v>0.14879999999999999</v>
      </c>
      <c r="AY83" s="9">
        <f t="shared" si="55"/>
        <v>1.9300000000000001E-2</v>
      </c>
      <c r="AZ83" s="9">
        <f t="shared" si="56"/>
        <v>1.1999999999999999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32034.13203356005</v>
      </c>
      <c r="BS83" s="1">
        <f t="shared" si="60"/>
        <v>73921.455678182014</v>
      </c>
      <c r="BT83" s="1">
        <f t="shared" si="61"/>
        <v>175785.01307956965</v>
      </c>
      <c r="BU83" s="1">
        <f t="shared" si="70"/>
        <v>56249.118953990401</v>
      </c>
      <c r="BV83" s="1">
        <f t="shared" si="71"/>
        <v>155662.52937591786</v>
      </c>
      <c r="BW83" s="1">
        <f t="shared" si="62"/>
        <v>20122.483703651804</v>
      </c>
      <c r="CV83" s="4">
        <f t="shared" si="75"/>
        <v>7.7357512953367875</v>
      </c>
    </row>
    <row r="84" spans="1:100" x14ac:dyDescent="0.3">
      <c r="A84" s="1">
        <f t="shared" si="63"/>
        <v>71</v>
      </c>
      <c r="B84" s="1">
        <f t="shared" si="40"/>
        <v>4814</v>
      </c>
      <c r="C84" s="1">
        <v>71</v>
      </c>
      <c r="D84" s="1">
        <v>15183</v>
      </c>
      <c r="E84" s="1">
        <v>1349</v>
      </c>
      <c r="F84" s="1">
        <v>0</v>
      </c>
      <c r="G84" s="1">
        <v>3069</v>
      </c>
      <c r="H84" s="1">
        <v>0</v>
      </c>
      <c r="I84" s="1">
        <v>396</v>
      </c>
      <c r="J84" s="4">
        <v>49.36</v>
      </c>
      <c r="K84" s="4">
        <v>1.46</v>
      </c>
      <c r="L84" s="4">
        <v>25.1</v>
      </c>
      <c r="M84" s="80">
        <v>1.24</v>
      </c>
      <c r="N84" s="1">
        <v>2721</v>
      </c>
      <c r="O84" s="1">
        <v>2085</v>
      </c>
      <c r="P84" s="1">
        <v>1939</v>
      </c>
      <c r="Q84" s="1">
        <v>138</v>
      </c>
      <c r="R84" s="1">
        <v>7</v>
      </c>
      <c r="S84" s="1">
        <v>0</v>
      </c>
      <c r="T84" s="1">
        <v>1149</v>
      </c>
      <c r="U84" s="1">
        <v>121</v>
      </c>
      <c r="V84" s="1">
        <v>1349</v>
      </c>
      <c r="W84" s="1">
        <v>3059</v>
      </c>
      <c r="X84" s="1">
        <v>396</v>
      </c>
      <c r="Y84" s="77">
        <v>1.23</v>
      </c>
      <c r="AA84" s="1">
        <f t="shared" si="41"/>
        <v>2698</v>
      </c>
      <c r="AB84" s="1">
        <f t="shared" si="42"/>
        <v>6128</v>
      </c>
      <c r="AC84" s="1">
        <f t="shared" si="43"/>
        <v>792</v>
      </c>
      <c r="AD84" s="1">
        <f t="shared" si="64"/>
        <v>-69</v>
      </c>
      <c r="AE84" s="1">
        <f t="shared" si="65"/>
        <v>83</v>
      </c>
      <c r="AF84" s="1">
        <f t="shared" si="65"/>
        <v>0</v>
      </c>
      <c r="AG84" s="1">
        <f t="shared" si="65"/>
        <v>10</v>
      </c>
      <c r="AH84" s="1">
        <f t="shared" si="72"/>
        <v>24</v>
      </c>
      <c r="AI84" s="9">
        <f t="shared" si="44"/>
        <v>8.2260074781886169E-2</v>
      </c>
      <c r="AJ84" s="9">
        <f t="shared" si="45"/>
        <v>0.2407</v>
      </c>
      <c r="AK84" s="9">
        <f t="shared" si="46"/>
        <v>6.7449999999999996E-2</v>
      </c>
      <c r="AL84" s="9">
        <f t="shared" si="47"/>
        <v>0.15345</v>
      </c>
      <c r="AM84" s="9">
        <f t="shared" si="48"/>
        <v>1.9800000000000002E-2</v>
      </c>
      <c r="AN84" s="9">
        <f t="shared" si="49"/>
        <v>5.7450000000000001E-2</v>
      </c>
      <c r="AO84" s="9">
        <f t="shared" si="50"/>
        <v>1.1999999999999999E-3</v>
      </c>
      <c r="AP84" s="1">
        <f t="shared" si="66"/>
        <v>-69</v>
      </c>
      <c r="AQ84" s="1">
        <f t="shared" si="66"/>
        <v>83</v>
      </c>
      <c r="AR84" s="1"/>
      <c r="AS84" s="1">
        <f t="shared" si="67"/>
        <v>10</v>
      </c>
      <c r="AT84" s="1">
        <f t="shared" si="73"/>
        <v>24</v>
      </c>
      <c r="AU84" s="1">
        <f t="shared" si="51"/>
        <v>4804</v>
      </c>
      <c r="AV84" s="9">
        <f t="shared" si="52"/>
        <v>0.2402</v>
      </c>
      <c r="AW84" s="9">
        <f t="shared" si="53"/>
        <v>6.7449999999999996E-2</v>
      </c>
      <c r="AX84" s="9">
        <f t="shared" si="54"/>
        <v>0.15295</v>
      </c>
      <c r="AY84" s="9">
        <f t="shared" si="55"/>
        <v>1.9800000000000002E-2</v>
      </c>
      <c r="AZ84" s="9">
        <f t="shared" si="56"/>
        <v>1.1999999999999999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4536.40979981728</v>
      </c>
      <c r="BS84" s="1">
        <f t="shared" si="60"/>
        <v>70324.431389187259</v>
      </c>
      <c r="BT84" s="1">
        <f t="shared" si="61"/>
        <v>180633.17625169302</v>
      </c>
      <c r="BU84" s="1">
        <f t="shared" si="70"/>
        <v>53903.233548124263</v>
      </c>
      <c r="BV84" s="1">
        <f t="shared" si="71"/>
        <v>159989.38468007094</v>
      </c>
      <c r="BW84" s="1">
        <f t="shared" si="62"/>
        <v>20643.79157162206</v>
      </c>
      <c r="CV84" s="4">
        <f t="shared" si="75"/>
        <v>7.75</v>
      </c>
    </row>
    <row r="85" spans="1:100" x14ac:dyDescent="0.3">
      <c r="A85" s="1">
        <f t="shared" si="63"/>
        <v>72</v>
      </c>
      <c r="B85" s="1">
        <f t="shared" si="40"/>
        <v>4839</v>
      </c>
      <c r="C85" s="1">
        <v>72</v>
      </c>
      <c r="D85" s="1">
        <v>15159</v>
      </c>
      <c r="E85" s="1">
        <v>1291</v>
      </c>
      <c r="F85" s="1">
        <v>0</v>
      </c>
      <c r="G85" s="1">
        <v>3142</v>
      </c>
      <c r="H85" s="1">
        <v>0</v>
      </c>
      <c r="I85" s="1">
        <v>406</v>
      </c>
      <c r="J85" s="4">
        <v>49.43</v>
      </c>
      <c r="K85" s="4">
        <v>1.46</v>
      </c>
      <c r="L85" s="4">
        <v>25.2</v>
      </c>
      <c r="M85" s="80">
        <v>1.23</v>
      </c>
      <c r="N85" s="1">
        <v>2744</v>
      </c>
      <c r="O85" s="1">
        <v>2085</v>
      </c>
      <c r="P85" s="1">
        <v>1939</v>
      </c>
      <c r="Q85" s="1">
        <v>138</v>
      </c>
      <c r="R85" s="1">
        <v>7</v>
      </c>
      <c r="S85" s="1">
        <v>0</v>
      </c>
      <c r="T85" s="1">
        <v>1100</v>
      </c>
      <c r="U85" s="1">
        <v>114</v>
      </c>
      <c r="V85" s="1">
        <v>1291</v>
      </c>
      <c r="W85" s="1">
        <v>3132</v>
      </c>
      <c r="X85" s="1">
        <v>406</v>
      </c>
      <c r="Y85" s="77">
        <v>1.22</v>
      </c>
      <c r="AA85" s="1">
        <f t="shared" si="41"/>
        <v>2582</v>
      </c>
      <c r="AB85" s="1">
        <f t="shared" si="42"/>
        <v>6274</v>
      </c>
      <c r="AC85" s="1">
        <f t="shared" si="43"/>
        <v>812</v>
      </c>
      <c r="AD85" s="1">
        <f t="shared" si="64"/>
        <v>-58</v>
      </c>
      <c r="AE85" s="1">
        <f t="shared" si="65"/>
        <v>73</v>
      </c>
      <c r="AF85" s="1">
        <f t="shared" si="65"/>
        <v>0</v>
      </c>
      <c r="AG85" s="1">
        <f t="shared" si="65"/>
        <v>10</v>
      </c>
      <c r="AH85" s="1">
        <f t="shared" si="72"/>
        <v>25</v>
      </c>
      <c r="AI85" s="9">
        <f t="shared" si="44"/>
        <v>8.3901632568712539E-2</v>
      </c>
      <c r="AJ85" s="9">
        <f t="shared" si="45"/>
        <v>0.24195</v>
      </c>
      <c r="AK85" s="9">
        <f t="shared" si="46"/>
        <v>6.4549999999999996E-2</v>
      </c>
      <c r="AL85" s="9">
        <f t="shared" si="47"/>
        <v>0.15709999999999999</v>
      </c>
      <c r="AM85" s="9">
        <f t="shared" si="48"/>
        <v>2.0299999999999999E-2</v>
      </c>
      <c r="AN85" s="9">
        <f t="shared" si="49"/>
        <v>5.5E-2</v>
      </c>
      <c r="AO85" s="9">
        <f t="shared" si="50"/>
        <v>1.25E-3</v>
      </c>
      <c r="AP85" s="1">
        <f t="shared" si="66"/>
        <v>-58</v>
      </c>
      <c r="AQ85" s="1">
        <f t="shared" si="66"/>
        <v>73</v>
      </c>
      <c r="AR85" s="1"/>
      <c r="AS85" s="1">
        <f t="shared" si="67"/>
        <v>10</v>
      </c>
      <c r="AT85" s="1">
        <f t="shared" si="73"/>
        <v>25</v>
      </c>
      <c r="AU85" s="1">
        <f t="shared" si="51"/>
        <v>4829</v>
      </c>
      <c r="AV85" s="9">
        <f t="shared" si="52"/>
        <v>0.24145</v>
      </c>
      <c r="AW85" s="9">
        <f t="shared" si="53"/>
        <v>6.4549999999999996E-2</v>
      </c>
      <c r="AX85" s="9">
        <f t="shared" si="54"/>
        <v>0.15659999999999999</v>
      </c>
      <c r="AY85" s="9">
        <f t="shared" si="55"/>
        <v>2.0299999999999999E-2</v>
      </c>
      <c r="AZ85" s="9">
        <f t="shared" si="56"/>
        <v>1.25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6569.51048490126</v>
      </c>
      <c r="BS85" s="1">
        <f t="shared" si="60"/>
        <v>67300.845754959795</v>
      </c>
      <c r="BT85" s="1">
        <f t="shared" si="61"/>
        <v>184960.03155584613</v>
      </c>
      <c r="BU85" s="1">
        <f t="shared" si="70"/>
        <v>51609.478929055127</v>
      </c>
      <c r="BV85" s="1">
        <f t="shared" si="71"/>
        <v>163794.9321162538</v>
      </c>
      <c r="BW85" s="1">
        <f t="shared" si="62"/>
        <v>21165.099439592312</v>
      </c>
      <c r="CV85" s="4">
        <f t="shared" si="75"/>
        <v>7.7389162561576352</v>
      </c>
    </row>
    <row r="86" spans="1:100" x14ac:dyDescent="0.3">
      <c r="A86" s="1">
        <f t="shared" si="63"/>
        <v>73</v>
      </c>
      <c r="B86" s="1">
        <f t="shared" si="40"/>
        <v>4858</v>
      </c>
      <c r="C86" s="1">
        <v>73</v>
      </c>
      <c r="D86" s="1">
        <v>15140</v>
      </c>
      <c r="E86" s="1">
        <v>1227</v>
      </c>
      <c r="F86" s="1">
        <v>0</v>
      </c>
      <c r="G86" s="1">
        <v>3214</v>
      </c>
      <c r="H86" s="1">
        <v>0</v>
      </c>
      <c r="I86" s="1">
        <v>417</v>
      </c>
      <c r="J86" s="4">
        <v>49.49</v>
      </c>
      <c r="K86" s="4">
        <v>1.47</v>
      </c>
      <c r="L86" s="4">
        <v>25.2</v>
      </c>
      <c r="M86" s="80">
        <v>1.22</v>
      </c>
      <c r="N86" s="1">
        <v>2763</v>
      </c>
      <c r="O86" s="1">
        <v>2086</v>
      </c>
      <c r="P86" s="1">
        <v>1939</v>
      </c>
      <c r="Q86" s="1">
        <v>138</v>
      </c>
      <c r="R86" s="1">
        <v>7</v>
      </c>
      <c r="S86" s="1">
        <v>0</v>
      </c>
      <c r="T86" s="1">
        <v>1049</v>
      </c>
      <c r="U86" s="1">
        <v>108</v>
      </c>
      <c r="V86" s="1">
        <v>1227</v>
      </c>
      <c r="W86" s="1">
        <v>3204</v>
      </c>
      <c r="X86" s="1">
        <v>417</v>
      </c>
      <c r="Y86" s="77">
        <v>1.21</v>
      </c>
      <c r="AA86" s="1">
        <f t="shared" si="41"/>
        <v>2454</v>
      </c>
      <c r="AB86" s="1">
        <f t="shared" si="42"/>
        <v>6418</v>
      </c>
      <c r="AC86" s="1">
        <f t="shared" si="43"/>
        <v>834</v>
      </c>
      <c r="AD86" s="1">
        <f t="shared" si="64"/>
        <v>-64</v>
      </c>
      <c r="AE86" s="1">
        <f t="shared" si="65"/>
        <v>72</v>
      </c>
      <c r="AF86" s="1">
        <f t="shared" si="65"/>
        <v>0</v>
      </c>
      <c r="AG86" s="1">
        <f t="shared" si="65"/>
        <v>11</v>
      </c>
      <c r="AH86" s="1">
        <f t="shared" si="72"/>
        <v>19</v>
      </c>
      <c r="AI86" s="9">
        <f t="shared" si="44"/>
        <v>8.5837793330588719E-2</v>
      </c>
      <c r="AJ86" s="9">
        <f t="shared" si="45"/>
        <v>0.2429</v>
      </c>
      <c r="AK86" s="9">
        <f t="shared" si="46"/>
        <v>6.1350000000000002E-2</v>
      </c>
      <c r="AL86" s="9">
        <f t="shared" si="47"/>
        <v>0.16070000000000001</v>
      </c>
      <c r="AM86" s="9">
        <f t="shared" si="48"/>
        <v>2.085E-2</v>
      </c>
      <c r="AN86" s="9">
        <f t="shared" si="49"/>
        <v>5.2449999999999997E-2</v>
      </c>
      <c r="AO86" s="9">
        <f t="shared" si="50"/>
        <v>9.5E-4</v>
      </c>
      <c r="AP86" s="1">
        <f t="shared" si="66"/>
        <v>-64</v>
      </c>
      <c r="AQ86" s="1">
        <f t="shared" si="66"/>
        <v>72</v>
      </c>
      <c r="AR86" s="1"/>
      <c r="AS86" s="1">
        <f t="shared" si="67"/>
        <v>11</v>
      </c>
      <c r="AT86" s="1">
        <f t="shared" si="73"/>
        <v>19</v>
      </c>
      <c r="AU86" s="1">
        <f t="shared" si="51"/>
        <v>4848</v>
      </c>
      <c r="AV86" s="9">
        <f t="shared" si="52"/>
        <v>0.2424</v>
      </c>
      <c r="AW86" s="9">
        <f t="shared" si="53"/>
        <v>6.1350000000000002E-2</v>
      </c>
      <c r="AX86" s="9">
        <f t="shared" si="54"/>
        <v>0.16020000000000001</v>
      </c>
      <c r="AY86" s="9">
        <f t="shared" si="55"/>
        <v>2.085E-2</v>
      </c>
      <c r="AZ86" s="9">
        <f t="shared" si="56"/>
        <v>9.5E-4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8706.8727435793</v>
      </c>
      <c r="BS86" s="1">
        <f t="shared" si="60"/>
        <v>63964.47539995017</v>
      </c>
      <c r="BT86" s="1">
        <f t="shared" si="61"/>
        <v>189286.88685999924</v>
      </c>
      <c r="BU86" s="1">
        <f t="shared" si="70"/>
        <v>49419.985883580055</v>
      </c>
      <c r="BV86" s="1">
        <f t="shared" si="71"/>
        <v>167548.34876563965</v>
      </c>
      <c r="BW86" s="1">
        <f t="shared" si="62"/>
        <v>21738.538094359592</v>
      </c>
      <c r="CV86" s="4">
        <f t="shared" si="75"/>
        <v>7.7074340527577938</v>
      </c>
    </row>
    <row r="87" spans="1:100" s="1" customFormat="1" x14ac:dyDescent="0.3">
      <c r="A87" s="1">
        <f t="shared" si="63"/>
        <v>74</v>
      </c>
      <c r="B87" s="1">
        <f t="shared" si="40"/>
        <v>4874</v>
      </c>
      <c r="C87" s="1">
        <v>74</v>
      </c>
      <c r="D87" s="1">
        <v>15123</v>
      </c>
      <c r="E87" s="1">
        <v>1169</v>
      </c>
      <c r="F87" s="1">
        <v>0</v>
      </c>
      <c r="G87" s="1">
        <v>3279</v>
      </c>
      <c r="H87" s="1">
        <v>0</v>
      </c>
      <c r="I87" s="1">
        <v>426</v>
      </c>
      <c r="J87" s="4">
        <v>49.56</v>
      </c>
      <c r="K87" s="4">
        <v>1.47</v>
      </c>
      <c r="L87" s="4">
        <v>25.3</v>
      </c>
      <c r="M87" s="80">
        <v>1.2</v>
      </c>
      <c r="N87" s="1">
        <v>2780</v>
      </c>
      <c r="O87" s="1">
        <v>2086</v>
      </c>
      <c r="P87" s="1">
        <v>1939</v>
      </c>
      <c r="Q87" s="1">
        <v>138</v>
      </c>
      <c r="R87" s="1">
        <v>7</v>
      </c>
      <c r="S87" s="1">
        <v>0</v>
      </c>
      <c r="T87" s="1">
        <v>1003</v>
      </c>
      <c r="U87" s="1">
        <v>103</v>
      </c>
      <c r="V87" s="1">
        <v>1169</v>
      </c>
      <c r="W87" s="1">
        <v>3269</v>
      </c>
      <c r="X87" s="1">
        <v>426</v>
      </c>
      <c r="Y87" s="77">
        <v>1.2</v>
      </c>
      <c r="AA87" s="1">
        <f t="shared" si="41"/>
        <v>2338</v>
      </c>
      <c r="AB87" s="1">
        <f t="shared" si="42"/>
        <v>6548</v>
      </c>
      <c r="AC87" s="1">
        <f t="shared" si="43"/>
        <v>852</v>
      </c>
      <c r="AD87" s="1">
        <f t="shared" si="64"/>
        <v>-58</v>
      </c>
      <c r="AE87" s="1">
        <f t="shared" si="65"/>
        <v>65</v>
      </c>
      <c r="AF87" s="1">
        <f t="shared" si="65"/>
        <v>0</v>
      </c>
      <c r="AG87" s="1">
        <f t="shared" si="65"/>
        <v>9</v>
      </c>
      <c r="AH87" s="1">
        <f t="shared" si="72"/>
        <v>16</v>
      </c>
      <c r="AI87" s="9">
        <f t="shared" si="44"/>
        <v>8.7402544111612634E-2</v>
      </c>
      <c r="AJ87" s="9">
        <f t="shared" si="45"/>
        <v>0.2437</v>
      </c>
      <c r="AK87" s="9">
        <f t="shared" si="46"/>
        <v>5.8450000000000002E-2</v>
      </c>
      <c r="AL87" s="9">
        <f t="shared" si="47"/>
        <v>0.16395000000000001</v>
      </c>
      <c r="AM87" s="9">
        <f t="shared" si="48"/>
        <v>2.1299999999999999E-2</v>
      </c>
      <c r="AN87" s="9">
        <f t="shared" si="49"/>
        <v>5.015E-2</v>
      </c>
      <c r="AO87" s="9">
        <f t="shared" si="50"/>
        <v>8.0000000000000004E-4</v>
      </c>
      <c r="AP87" s="1">
        <f t="shared" si="66"/>
        <v>-58</v>
      </c>
      <c r="AQ87" s="1">
        <f t="shared" si="66"/>
        <v>65</v>
      </c>
      <c r="AS87" s="1">
        <f t="shared" si="67"/>
        <v>9</v>
      </c>
      <c r="AT87" s="1">
        <f t="shared" si="73"/>
        <v>16</v>
      </c>
      <c r="AU87" s="1">
        <f t="shared" si="51"/>
        <v>4864</v>
      </c>
      <c r="AV87" s="9">
        <f t="shared" si="52"/>
        <v>0.2432</v>
      </c>
      <c r="AW87" s="9">
        <f t="shared" si="53"/>
        <v>5.8450000000000002E-2</v>
      </c>
      <c r="AX87" s="9">
        <f t="shared" si="54"/>
        <v>0.16345000000000001</v>
      </c>
      <c r="AY87" s="9">
        <f t="shared" si="55"/>
        <v>2.1299999999999999E-2</v>
      </c>
      <c r="AZ87" s="9">
        <f t="shared" si="56"/>
        <v>8.0000000000000004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40583.58106827224</v>
      </c>
      <c r="BS87" s="1">
        <f t="shared" si="60"/>
        <v>60940.889765722692</v>
      </c>
      <c r="BT87" s="1">
        <f t="shared" si="61"/>
        <v>193144.5650829791</v>
      </c>
      <c r="BU87" s="1">
        <f t="shared" si="70"/>
        <v>47439.015985293139</v>
      </c>
      <c r="BV87" s="1">
        <f t="shared" si="71"/>
        <v>170936.8499074463</v>
      </c>
      <c r="BW87" s="1">
        <f t="shared" si="62"/>
        <v>22207.7151755328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7.697183098591549</v>
      </c>
    </row>
    <row r="88" spans="1:100" s="1" customFormat="1" x14ac:dyDescent="0.3">
      <c r="A88" s="1">
        <f t="shared" si="63"/>
        <v>75</v>
      </c>
      <c r="B88" s="1">
        <f t="shared" si="40"/>
        <v>4894</v>
      </c>
      <c r="C88" s="1">
        <v>75</v>
      </c>
      <c r="D88" s="1">
        <v>15105</v>
      </c>
      <c r="E88" s="1">
        <v>1107</v>
      </c>
      <c r="F88" s="1">
        <v>0</v>
      </c>
      <c r="G88" s="1">
        <v>3349</v>
      </c>
      <c r="H88" s="1">
        <v>0</v>
      </c>
      <c r="I88" s="1">
        <v>438</v>
      </c>
      <c r="J88" s="4">
        <v>49.63</v>
      </c>
      <c r="K88" s="4">
        <v>1.47</v>
      </c>
      <c r="L88" s="4">
        <v>25.3</v>
      </c>
      <c r="M88" s="80">
        <v>1.19</v>
      </c>
      <c r="N88" s="1">
        <v>2797</v>
      </c>
      <c r="O88" s="1">
        <v>2086</v>
      </c>
      <c r="P88" s="1">
        <v>1939</v>
      </c>
      <c r="Q88" s="1">
        <v>138</v>
      </c>
      <c r="R88" s="1">
        <v>7</v>
      </c>
      <c r="S88" s="1">
        <v>0</v>
      </c>
      <c r="T88" s="1">
        <v>950</v>
      </c>
      <c r="U88" s="1">
        <v>96</v>
      </c>
      <c r="V88" s="1">
        <v>1107</v>
      </c>
      <c r="W88" s="1">
        <v>3339</v>
      </c>
      <c r="X88" s="1">
        <v>438</v>
      </c>
      <c r="Y88" s="77">
        <v>1.18</v>
      </c>
      <c r="AA88" s="1">
        <f t="shared" si="41"/>
        <v>2214</v>
      </c>
      <c r="AB88" s="1">
        <f t="shared" si="42"/>
        <v>6688</v>
      </c>
      <c r="AC88" s="1">
        <f t="shared" si="43"/>
        <v>876</v>
      </c>
      <c r="AD88" s="1">
        <f t="shared" si="64"/>
        <v>-62</v>
      </c>
      <c r="AE88" s="1">
        <f t="shared" si="65"/>
        <v>70</v>
      </c>
      <c r="AF88" s="1">
        <f t="shared" si="65"/>
        <v>0</v>
      </c>
      <c r="AG88" s="1">
        <f t="shared" si="65"/>
        <v>12</v>
      </c>
      <c r="AH88" s="1">
        <f t="shared" si="72"/>
        <v>20</v>
      </c>
      <c r="AI88" s="9">
        <f t="shared" si="44"/>
        <v>8.94973436861463E-2</v>
      </c>
      <c r="AJ88" s="9">
        <f t="shared" si="45"/>
        <v>0.2447</v>
      </c>
      <c r="AK88" s="9">
        <f t="shared" si="46"/>
        <v>5.5350000000000003E-2</v>
      </c>
      <c r="AL88" s="9">
        <f t="shared" si="47"/>
        <v>0.16744999999999999</v>
      </c>
      <c r="AM88" s="9">
        <f t="shared" si="48"/>
        <v>2.1899999999999999E-2</v>
      </c>
      <c r="AN88" s="9">
        <f t="shared" si="49"/>
        <v>4.7500000000000001E-2</v>
      </c>
      <c r="AO88" s="9">
        <f t="shared" si="50"/>
        <v>1E-3</v>
      </c>
      <c r="AP88" s="1">
        <f t="shared" si="66"/>
        <v>-62</v>
      </c>
      <c r="AQ88" s="1">
        <f t="shared" si="66"/>
        <v>70</v>
      </c>
      <c r="AS88" s="1">
        <f t="shared" si="67"/>
        <v>12</v>
      </c>
      <c r="AT88" s="1">
        <f t="shared" si="73"/>
        <v>20</v>
      </c>
      <c r="AU88" s="1">
        <f t="shared" si="51"/>
        <v>4884</v>
      </c>
      <c r="AV88" s="9">
        <f t="shared" si="52"/>
        <v>0.2442</v>
      </c>
      <c r="AW88" s="9">
        <f t="shared" si="53"/>
        <v>5.5350000000000003E-2</v>
      </c>
      <c r="AX88" s="9">
        <f t="shared" si="54"/>
        <v>0.16694999999999999</v>
      </c>
      <c r="AY88" s="9">
        <f t="shared" si="55"/>
        <v>2.1899999999999999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42303.89703257405</v>
      </c>
      <c r="BS88" s="1">
        <f t="shared" si="60"/>
        <v>57708.780984307115</v>
      </c>
      <c r="BT88" s="1">
        <f t="shared" si="61"/>
        <v>197419.28960033521</v>
      </c>
      <c r="BU88" s="1">
        <f t="shared" si="70"/>
        <v>44884.607432238845</v>
      </c>
      <c r="BV88" s="1">
        <f t="shared" si="71"/>
        <v>174586.00498323806</v>
      </c>
      <c r="BW88" s="1">
        <f t="shared" si="62"/>
        <v>22833.2846170971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7.6461187214611872</v>
      </c>
    </row>
    <row r="89" spans="1:100" s="1" customFormat="1" x14ac:dyDescent="0.3">
      <c r="A89" s="1">
        <f t="shared" si="63"/>
        <v>76</v>
      </c>
      <c r="B89" s="1">
        <f t="shared" si="40"/>
        <v>4911</v>
      </c>
      <c r="C89" s="1">
        <v>76</v>
      </c>
      <c r="D89" s="1">
        <v>15087</v>
      </c>
      <c r="E89" s="1">
        <v>1050</v>
      </c>
      <c r="F89" s="1">
        <v>0</v>
      </c>
      <c r="G89" s="1">
        <v>3413</v>
      </c>
      <c r="H89" s="1">
        <v>0</v>
      </c>
      <c r="I89" s="1">
        <v>448</v>
      </c>
      <c r="J89" s="4">
        <v>49.69</v>
      </c>
      <c r="K89" s="4">
        <v>1.47</v>
      </c>
      <c r="L89" s="4">
        <v>25.4</v>
      </c>
      <c r="M89" s="80">
        <v>1.18</v>
      </c>
      <c r="N89" s="1">
        <v>2816</v>
      </c>
      <c r="O89" s="1">
        <v>2086</v>
      </c>
      <c r="P89" s="1">
        <v>1939</v>
      </c>
      <c r="Q89" s="1">
        <v>139</v>
      </c>
      <c r="R89" s="1">
        <v>7</v>
      </c>
      <c r="S89" s="1">
        <v>0</v>
      </c>
      <c r="T89" s="1">
        <v>904</v>
      </c>
      <c r="U89" s="1">
        <v>89</v>
      </c>
      <c r="V89" s="1">
        <v>1050</v>
      </c>
      <c r="W89" s="1">
        <v>3403</v>
      </c>
      <c r="X89" s="1">
        <v>448</v>
      </c>
      <c r="Y89" s="77">
        <v>1.17</v>
      </c>
      <c r="AA89" s="1">
        <f t="shared" si="41"/>
        <v>2100</v>
      </c>
      <c r="AB89" s="1">
        <f t="shared" si="42"/>
        <v>6816</v>
      </c>
      <c r="AC89" s="1">
        <f t="shared" si="43"/>
        <v>896</v>
      </c>
      <c r="AD89" s="1">
        <f t="shared" si="64"/>
        <v>-57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7</v>
      </c>
      <c r="AI89" s="9">
        <f t="shared" si="44"/>
        <v>9.1223783343514553E-2</v>
      </c>
      <c r="AJ89" s="9">
        <f t="shared" si="45"/>
        <v>0.24554999999999999</v>
      </c>
      <c r="AK89" s="9">
        <f t="shared" si="46"/>
        <v>5.2499999999999998E-2</v>
      </c>
      <c r="AL89" s="9">
        <f t="shared" si="47"/>
        <v>0.17065</v>
      </c>
      <c r="AM89" s="9">
        <f t="shared" si="48"/>
        <v>2.24E-2</v>
      </c>
      <c r="AN89" s="9">
        <f t="shared" si="49"/>
        <v>4.5199999999999997E-2</v>
      </c>
      <c r="AO89" s="9">
        <f t="shared" si="50"/>
        <v>8.4999999999999995E-4</v>
      </c>
      <c r="AP89" s="1">
        <f t="shared" si="66"/>
        <v>-57</v>
      </c>
      <c r="AQ89" s="1">
        <f t="shared" si="66"/>
        <v>64</v>
      </c>
      <c r="AS89" s="1">
        <f t="shared" si="67"/>
        <v>10</v>
      </c>
      <c r="AT89" s="1">
        <f t="shared" si="73"/>
        <v>17</v>
      </c>
      <c r="AU89" s="1">
        <f t="shared" si="51"/>
        <v>4901</v>
      </c>
      <c r="AV89" s="9">
        <f t="shared" si="52"/>
        <v>0.24504999999999999</v>
      </c>
      <c r="AW89" s="9">
        <f t="shared" si="53"/>
        <v>5.2499999999999998E-2</v>
      </c>
      <c r="AX89" s="9">
        <f t="shared" si="54"/>
        <v>0.17015</v>
      </c>
      <c r="AY89" s="9">
        <f t="shared" si="55"/>
        <v>2.24E-2</v>
      </c>
      <c r="AZ89" s="9">
        <f t="shared" si="56"/>
        <v>8.4999999999999995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3919.95142328186</v>
      </c>
      <c r="BS89" s="1">
        <f t="shared" si="60"/>
        <v>54737.326136876669</v>
      </c>
      <c r="BT89" s="1">
        <f t="shared" si="61"/>
        <v>201276.96782331506</v>
      </c>
      <c r="BU89" s="1">
        <f t="shared" si="70"/>
        <v>42642.983599966799</v>
      </c>
      <c r="BV89" s="1">
        <f t="shared" si="71"/>
        <v>177922.37533824769</v>
      </c>
      <c r="BW89" s="1">
        <f t="shared" si="62"/>
        <v>23354.59248506738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7.6183035714285712</v>
      </c>
    </row>
    <row r="90" spans="1:100" s="1" customFormat="1" x14ac:dyDescent="0.3">
      <c r="A90" s="1">
        <f t="shared" si="63"/>
        <v>77</v>
      </c>
      <c r="B90" s="1">
        <f t="shared" si="40"/>
        <v>4928</v>
      </c>
      <c r="C90" s="1">
        <v>77</v>
      </c>
      <c r="D90" s="1">
        <v>15071</v>
      </c>
      <c r="E90" s="1">
        <v>995</v>
      </c>
      <c r="F90" s="1">
        <v>0</v>
      </c>
      <c r="G90" s="1">
        <v>3475</v>
      </c>
      <c r="H90" s="1">
        <v>0</v>
      </c>
      <c r="I90" s="1">
        <v>458</v>
      </c>
      <c r="J90" s="4">
        <v>49.75</v>
      </c>
      <c r="K90" s="4">
        <v>1.47</v>
      </c>
      <c r="L90" s="4">
        <v>25.4</v>
      </c>
      <c r="M90" s="80">
        <v>1.17</v>
      </c>
      <c r="N90" s="1">
        <v>2832</v>
      </c>
      <c r="O90" s="1">
        <v>2086</v>
      </c>
      <c r="P90" s="1">
        <v>1939</v>
      </c>
      <c r="Q90" s="1">
        <v>139</v>
      </c>
      <c r="R90" s="1">
        <v>7</v>
      </c>
      <c r="S90" s="1">
        <v>0</v>
      </c>
      <c r="T90" s="1">
        <v>857</v>
      </c>
      <c r="U90" s="1">
        <v>85</v>
      </c>
      <c r="V90" s="1">
        <v>995</v>
      </c>
      <c r="W90" s="1">
        <v>3465</v>
      </c>
      <c r="X90" s="1">
        <v>458</v>
      </c>
      <c r="Y90" s="77">
        <v>1.1599999999999999</v>
      </c>
      <c r="AA90" s="1">
        <f t="shared" si="41"/>
        <v>1990</v>
      </c>
      <c r="AB90" s="1">
        <f t="shared" si="42"/>
        <v>6940</v>
      </c>
      <c r="AC90" s="1">
        <f t="shared" si="43"/>
        <v>916</v>
      </c>
      <c r="AD90" s="1">
        <f t="shared" si="64"/>
        <v>-55</v>
      </c>
      <c r="AE90" s="1">
        <f t="shared" si="65"/>
        <v>62</v>
      </c>
      <c r="AF90" s="1">
        <f t="shared" si="65"/>
        <v>0</v>
      </c>
      <c r="AG90" s="1">
        <f t="shared" si="65"/>
        <v>10</v>
      </c>
      <c r="AH90" s="1">
        <f t="shared" si="72"/>
        <v>17</v>
      </c>
      <c r="AI90" s="9">
        <f t="shared" si="44"/>
        <v>9.2938311688311695E-2</v>
      </c>
      <c r="AJ90" s="9">
        <f t="shared" si="45"/>
        <v>0.24640000000000001</v>
      </c>
      <c r="AK90" s="9">
        <f t="shared" si="46"/>
        <v>4.9750000000000003E-2</v>
      </c>
      <c r="AL90" s="9">
        <f t="shared" si="47"/>
        <v>0.17374999999999999</v>
      </c>
      <c r="AM90" s="9">
        <f t="shared" si="48"/>
        <v>2.29E-2</v>
      </c>
      <c r="AN90" s="9">
        <f t="shared" si="49"/>
        <v>4.2849999999999999E-2</v>
      </c>
      <c r="AO90" s="9">
        <f t="shared" si="50"/>
        <v>8.4999999999999995E-4</v>
      </c>
      <c r="AP90" s="1">
        <f t="shared" si="66"/>
        <v>-55</v>
      </c>
      <c r="AQ90" s="1">
        <f t="shared" si="66"/>
        <v>62</v>
      </c>
      <c r="AS90" s="1">
        <f t="shared" si="67"/>
        <v>10</v>
      </c>
      <c r="AT90" s="1">
        <f t="shared" si="73"/>
        <v>17</v>
      </c>
      <c r="AU90" s="1">
        <f t="shared" si="51"/>
        <v>4918</v>
      </c>
      <c r="AV90" s="9">
        <f t="shared" si="52"/>
        <v>0.24590000000000001</v>
      </c>
      <c r="AW90" s="9">
        <f t="shared" si="53"/>
        <v>4.9750000000000003E-2</v>
      </c>
      <c r="AX90" s="9">
        <f t="shared" si="54"/>
        <v>0.17324999999999999</v>
      </c>
      <c r="AY90" s="9">
        <f t="shared" si="55"/>
        <v>2.29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5536.00581398964</v>
      </c>
      <c r="BS90" s="1">
        <f t="shared" si="60"/>
        <v>51870.132863040271</v>
      </c>
      <c r="BT90" s="1">
        <f t="shared" si="61"/>
        <v>205030.38447270091</v>
      </c>
      <c r="BU90" s="1">
        <f t="shared" si="70"/>
        <v>40505.62134128873</v>
      </c>
      <c r="BV90" s="1">
        <f t="shared" si="71"/>
        <v>181154.48411966328</v>
      </c>
      <c r="BW90" s="1">
        <f t="shared" si="62"/>
        <v>23875.9003530376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7.5873362445414845</v>
      </c>
    </row>
    <row r="91" spans="1:100" s="1" customFormat="1" x14ac:dyDescent="0.3">
      <c r="A91" s="1">
        <f t="shared" si="63"/>
        <v>78</v>
      </c>
      <c r="B91" s="1">
        <f t="shared" si="40"/>
        <v>4943</v>
      </c>
      <c r="C91" s="1">
        <v>78</v>
      </c>
      <c r="D91" s="1">
        <v>15055</v>
      </c>
      <c r="E91" s="1">
        <v>942</v>
      </c>
      <c r="F91" s="1">
        <v>0</v>
      </c>
      <c r="G91" s="1">
        <v>3533</v>
      </c>
      <c r="H91" s="1">
        <v>0</v>
      </c>
      <c r="I91" s="1">
        <v>468</v>
      </c>
      <c r="J91" s="4">
        <v>49.81</v>
      </c>
      <c r="K91" s="4">
        <v>1.48</v>
      </c>
      <c r="L91" s="4">
        <v>25.4</v>
      </c>
      <c r="M91" s="80">
        <v>1.1599999999999999</v>
      </c>
      <c r="N91" s="1">
        <v>2847</v>
      </c>
      <c r="O91" s="1">
        <v>2087</v>
      </c>
      <c r="P91" s="1">
        <v>1939</v>
      </c>
      <c r="Q91" s="1">
        <v>140</v>
      </c>
      <c r="R91" s="1">
        <v>7</v>
      </c>
      <c r="S91" s="1">
        <v>0</v>
      </c>
      <c r="T91" s="1">
        <v>814</v>
      </c>
      <c r="U91" s="1">
        <v>80</v>
      </c>
      <c r="V91" s="1">
        <v>942</v>
      </c>
      <c r="W91" s="1">
        <v>3523</v>
      </c>
      <c r="X91" s="1">
        <v>468</v>
      </c>
      <c r="Y91" s="77">
        <v>1.1499999999999999</v>
      </c>
      <c r="AA91" s="1">
        <f t="shared" si="41"/>
        <v>1884</v>
      </c>
      <c r="AB91" s="1">
        <f t="shared" si="42"/>
        <v>7056</v>
      </c>
      <c r="AC91" s="1">
        <f t="shared" si="43"/>
        <v>936</v>
      </c>
      <c r="AD91" s="1">
        <f t="shared" si="64"/>
        <v>-53</v>
      </c>
      <c r="AE91" s="1">
        <f t="shared" si="65"/>
        <v>58</v>
      </c>
      <c r="AF91" s="1">
        <f t="shared" si="65"/>
        <v>0</v>
      </c>
      <c r="AG91" s="1">
        <f t="shared" si="65"/>
        <v>10</v>
      </c>
      <c r="AH91" s="1">
        <f t="shared" si="72"/>
        <v>15</v>
      </c>
      <c r="AI91" s="9">
        <f t="shared" si="44"/>
        <v>9.4679344527614812E-2</v>
      </c>
      <c r="AJ91" s="9">
        <f t="shared" si="45"/>
        <v>0.24715000000000001</v>
      </c>
      <c r="AK91" s="9">
        <f t="shared" si="46"/>
        <v>4.7100000000000003E-2</v>
      </c>
      <c r="AL91" s="9">
        <f t="shared" si="47"/>
        <v>0.17665</v>
      </c>
      <c r="AM91" s="9">
        <f t="shared" si="48"/>
        <v>2.3400000000000001E-2</v>
      </c>
      <c r="AN91" s="9">
        <f t="shared" si="49"/>
        <v>4.07E-2</v>
      </c>
      <c r="AO91" s="9">
        <f t="shared" si="50"/>
        <v>7.5000000000000002E-4</v>
      </c>
      <c r="AP91" s="1">
        <f t="shared" si="66"/>
        <v>-53</v>
      </c>
      <c r="AQ91" s="1">
        <f t="shared" si="66"/>
        <v>58</v>
      </c>
      <c r="AS91" s="1">
        <f t="shared" si="67"/>
        <v>10</v>
      </c>
      <c r="AT91" s="1">
        <f t="shared" si="73"/>
        <v>15</v>
      </c>
      <c r="AU91" s="1">
        <f t="shared" si="51"/>
        <v>4933</v>
      </c>
      <c r="AV91" s="9">
        <f t="shared" si="52"/>
        <v>0.24665000000000001</v>
      </c>
      <c r="AW91" s="9">
        <f t="shared" si="53"/>
        <v>4.7100000000000003E-2</v>
      </c>
      <c r="AX91" s="9">
        <f t="shared" si="54"/>
        <v>0.17615</v>
      </c>
      <c r="AY91" s="9">
        <f t="shared" si="55"/>
        <v>2.3400000000000001E-2</v>
      </c>
      <c r="AZ91" s="9">
        <f t="shared" si="56"/>
        <v>7.5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6891.40627071229</v>
      </c>
      <c r="BS91" s="1">
        <f t="shared" si="60"/>
        <v>49107.20116279793</v>
      </c>
      <c r="BT91" s="1">
        <f t="shared" si="61"/>
        <v>208575.27797489864</v>
      </c>
      <c r="BU91" s="1">
        <f t="shared" si="70"/>
        <v>38316.128295813658</v>
      </c>
      <c r="BV91" s="1">
        <f t="shared" si="71"/>
        <v>184178.06975389074</v>
      </c>
      <c r="BW91" s="1">
        <f t="shared" si="62"/>
        <v>24397.20822100788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7.549145299145299</v>
      </c>
    </row>
    <row r="92" spans="1:100" s="1" customFormat="1" x14ac:dyDescent="0.3">
      <c r="A92" s="1">
        <f t="shared" si="63"/>
        <v>79</v>
      </c>
      <c r="B92" s="1">
        <f t="shared" si="40"/>
        <v>4958</v>
      </c>
      <c r="C92" s="1">
        <v>79</v>
      </c>
      <c r="D92" s="1">
        <v>15041</v>
      </c>
      <c r="E92" s="1">
        <v>893</v>
      </c>
      <c r="F92" s="1">
        <v>0</v>
      </c>
      <c r="G92" s="1">
        <v>3587</v>
      </c>
      <c r="H92" s="1">
        <v>0</v>
      </c>
      <c r="I92" s="1">
        <v>478</v>
      </c>
      <c r="J92" s="4">
        <v>49.87</v>
      </c>
      <c r="K92" s="4">
        <v>1.48</v>
      </c>
      <c r="L92" s="4">
        <v>25.4</v>
      </c>
      <c r="M92" s="80">
        <v>1.1499999999999999</v>
      </c>
      <c r="N92" s="1">
        <v>2861</v>
      </c>
      <c r="O92" s="1">
        <v>2087</v>
      </c>
      <c r="P92" s="1">
        <v>1938</v>
      </c>
      <c r="Q92" s="1">
        <v>140</v>
      </c>
      <c r="R92" s="1">
        <v>7</v>
      </c>
      <c r="S92" s="1">
        <v>0</v>
      </c>
      <c r="T92" s="1">
        <v>774</v>
      </c>
      <c r="U92" s="1">
        <v>75</v>
      </c>
      <c r="V92" s="1">
        <v>893</v>
      </c>
      <c r="W92" s="1">
        <v>3577</v>
      </c>
      <c r="X92" s="1">
        <v>478</v>
      </c>
      <c r="Y92" s="77">
        <v>1.1399999999999999</v>
      </c>
      <c r="AA92" s="1">
        <f t="shared" si="41"/>
        <v>1786</v>
      </c>
      <c r="AB92" s="1">
        <f t="shared" si="42"/>
        <v>7164</v>
      </c>
      <c r="AC92" s="1">
        <f t="shared" si="43"/>
        <v>956</v>
      </c>
      <c r="AD92" s="1">
        <f t="shared" si="64"/>
        <v>-49</v>
      </c>
      <c r="AE92" s="1">
        <f t="shared" si="65"/>
        <v>54</v>
      </c>
      <c r="AF92" s="1">
        <f t="shared" si="65"/>
        <v>0</v>
      </c>
      <c r="AG92" s="1">
        <f t="shared" si="65"/>
        <v>10</v>
      </c>
      <c r="AH92" s="1">
        <f t="shared" si="72"/>
        <v>15</v>
      </c>
      <c r="AI92" s="9">
        <f t="shared" si="44"/>
        <v>9.6409842678499391E-2</v>
      </c>
      <c r="AJ92" s="9">
        <f t="shared" si="45"/>
        <v>0.24790000000000001</v>
      </c>
      <c r="AK92" s="9">
        <f t="shared" si="46"/>
        <v>4.4650000000000002E-2</v>
      </c>
      <c r="AL92" s="9">
        <f t="shared" si="47"/>
        <v>0.17935000000000001</v>
      </c>
      <c r="AM92" s="9">
        <f t="shared" si="48"/>
        <v>2.3900000000000001E-2</v>
      </c>
      <c r="AN92" s="9">
        <f t="shared" si="49"/>
        <v>3.8699999999999998E-2</v>
      </c>
      <c r="AO92" s="9">
        <f t="shared" si="50"/>
        <v>7.5000000000000002E-4</v>
      </c>
      <c r="AP92" s="1">
        <f t="shared" si="66"/>
        <v>-49</v>
      </c>
      <c r="AQ92" s="1">
        <f t="shared" si="66"/>
        <v>54</v>
      </c>
      <c r="AS92" s="1">
        <f t="shared" si="67"/>
        <v>10</v>
      </c>
      <c r="AT92" s="1">
        <f t="shared" si="73"/>
        <v>15</v>
      </c>
      <c r="AU92" s="1">
        <f t="shared" si="51"/>
        <v>4948</v>
      </c>
      <c r="AV92" s="9">
        <f t="shared" si="52"/>
        <v>0.24740000000000001</v>
      </c>
      <c r="AW92" s="9">
        <f t="shared" si="53"/>
        <v>4.4650000000000002E-2</v>
      </c>
      <c r="AX92" s="9">
        <f t="shared" si="54"/>
        <v>0.17885000000000001</v>
      </c>
      <c r="AY92" s="9">
        <f t="shared" si="55"/>
        <v>2.3900000000000001E-2</v>
      </c>
      <c r="AZ92" s="9">
        <f t="shared" si="56"/>
        <v>7.5000000000000002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8455.32987462307</v>
      </c>
      <c r="BS92" s="1">
        <f t="shared" si="60"/>
        <v>46552.792609743679</v>
      </c>
      <c r="BT92" s="1">
        <f t="shared" si="61"/>
        <v>211911.64832990826</v>
      </c>
      <c r="BU92" s="1">
        <f t="shared" si="70"/>
        <v>36543.681544714811</v>
      </c>
      <c r="BV92" s="1">
        <f t="shared" si="71"/>
        <v>186993.13224093011</v>
      </c>
      <c r="BW92" s="1">
        <f t="shared" si="62"/>
        <v>24918.5160889781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7.50418410041841</v>
      </c>
    </row>
    <row r="93" spans="1:100" s="1" customFormat="1" x14ac:dyDescent="0.3">
      <c r="A93" s="1">
        <f t="shared" si="63"/>
        <v>80</v>
      </c>
      <c r="B93" s="1">
        <f t="shared" si="40"/>
        <v>4969</v>
      </c>
      <c r="C93" s="1">
        <v>80</v>
      </c>
      <c r="D93" s="1">
        <v>15029</v>
      </c>
      <c r="E93" s="1">
        <v>847</v>
      </c>
      <c r="F93" s="1">
        <v>0</v>
      </c>
      <c r="G93" s="1">
        <v>3634</v>
      </c>
      <c r="H93" s="1">
        <v>0</v>
      </c>
      <c r="I93" s="1">
        <v>488</v>
      </c>
      <c r="J93" s="4">
        <v>49.93</v>
      </c>
      <c r="K93" s="4">
        <v>1.48</v>
      </c>
      <c r="L93" s="4">
        <v>25.5</v>
      </c>
      <c r="M93" s="80">
        <v>1.1399999999999999</v>
      </c>
      <c r="N93" s="1">
        <v>2873</v>
      </c>
      <c r="O93" s="1">
        <v>2087</v>
      </c>
      <c r="P93" s="1">
        <v>1938</v>
      </c>
      <c r="Q93" s="1">
        <v>141</v>
      </c>
      <c r="R93" s="1">
        <v>7</v>
      </c>
      <c r="S93" s="1">
        <v>0</v>
      </c>
      <c r="T93" s="1">
        <v>736</v>
      </c>
      <c r="U93" s="1">
        <v>73</v>
      </c>
      <c r="V93" s="1">
        <v>847</v>
      </c>
      <c r="W93" s="1">
        <v>3624</v>
      </c>
      <c r="X93" s="1">
        <v>488</v>
      </c>
      <c r="Y93" s="77">
        <v>1.1299999999999999</v>
      </c>
      <c r="AA93" s="1">
        <f t="shared" si="41"/>
        <v>1694</v>
      </c>
      <c r="AB93" s="1">
        <f t="shared" si="42"/>
        <v>7258</v>
      </c>
      <c r="AC93" s="1">
        <f t="shared" si="43"/>
        <v>976</v>
      </c>
      <c r="AD93" s="1">
        <f t="shared" si="64"/>
        <v>-46</v>
      </c>
      <c r="AE93" s="1">
        <f t="shared" si="65"/>
        <v>47</v>
      </c>
      <c r="AF93" s="1">
        <f t="shared" si="65"/>
        <v>0</v>
      </c>
      <c r="AG93" s="1">
        <f t="shared" si="65"/>
        <v>10</v>
      </c>
      <c r="AH93" s="1">
        <f t="shared" si="72"/>
        <v>11</v>
      </c>
      <c r="AI93" s="9">
        <f t="shared" si="44"/>
        <v>9.8208895149929559E-2</v>
      </c>
      <c r="AJ93" s="9">
        <f t="shared" si="45"/>
        <v>0.24845</v>
      </c>
      <c r="AK93" s="9">
        <f t="shared" si="46"/>
        <v>4.2349999999999999E-2</v>
      </c>
      <c r="AL93" s="9">
        <f t="shared" si="47"/>
        <v>0.1817</v>
      </c>
      <c r="AM93" s="9">
        <f t="shared" si="48"/>
        <v>2.4400000000000002E-2</v>
      </c>
      <c r="AN93" s="9">
        <f t="shared" si="49"/>
        <v>3.6799999999999999E-2</v>
      </c>
      <c r="AO93" s="9">
        <f t="shared" si="50"/>
        <v>5.5000000000000003E-4</v>
      </c>
      <c r="AP93" s="1">
        <f t="shared" si="66"/>
        <v>-46</v>
      </c>
      <c r="AQ93" s="1">
        <f t="shared" si="66"/>
        <v>47</v>
      </c>
      <c r="AS93" s="1">
        <f t="shared" si="67"/>
        <v>10</v>
      </c>
      <c r="AT93" s="1">
        <f t="shared" si="73"/>
        <v>11</v>
      </c>
      <c r="AU93" s="1">
        <f t="shared" si="51"/>
        <v>4959</v>
      </c>
      <c r="AV93" s="9">
        <f t="shared" si="52"/>
        <v>0.24795</v>
      </c>
      <c r="AW93" s="9">
        <f t="shared" si="53"/>
        <v>4.2349999999999999E-2</v>
      </c>
      <c r="AX93" s="9">
        <f t="shared" si="54"/>
        <v>0.1812</v>
      </c>
      <c r="AY93" s="9">
        <f t="shared" si="55"/>
        <v>2.4400000000000002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9706.46875775166</v>
      </c>
      <c r="BS93" s="1">
        <f t="shared" si="60"/>
        <v>44154.776417080517</v>
      </c>
      <c r="BT93" s="1">
        <f t="shared" si="61"/>
        <v>214883.10317733869</v>
      </c>
      <c r="BU93" s="1">
        <f t="shared" si="70"/>
        <v>34823.365580412967</v>
      </c>
      <c r="BV93" s="1">
        <f t="shared" si="71"/>
        <v>189443.27922039031</v>
      </c>
      <c r="BW93" s="1">
        <f t="shared" si="62"/>
        <v>25439.8239569483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7.4467213114754101</v>
      </c>
    </row>
    <row r="94" spans="1:100" s="1" customFormat="1" x14ac:dyDescent="0.3">
      <c r="A94" s="1">
        <f t="shared" si="63"/>
        <v>81</v>
      </c>
      <c r="B94" s="1">
        <f t="shared" si="40"/>
        <v>4982</v>
      </c>
      <c r="C94" s="1">
        <v>81</v>
      </c>
      <c r="D94" s="1">
        <v>15016</v>
      </c>
      <c r="E94" s="1">
        <v>799</v>
      </c>
      <c r="F94" s="1">
        <v>0</v>
      </c>
      <c r="G94" s="1">
        <v>3685</v>
      </c>
      <c r="H94" s="1">
        <v>0</v>
      </c>
      <c r="I94" s="1">
        <v>498</v>
      </c>
      <c r="J94" s="4">
        <v>49.99</v>
      </c>
      <c r="K94" s="4">
        <v>1.48</v>
      </c>
      <c r="L94" s="4">
        <v>25.5</v>
      </c>
      <c r="M94" s="80">
        <v>1.1299999999999999</v>
      </c>
      <c r="N94" s="1">
        <v>2886</v>
      </c>
      <c r="O94" s="1">
        <v>2087</v>
      </c>
      <c r="P94" s="1">
        <v>1938</v>
      </c>
      <c r="Q94" s="1">
        <v>141</v>
      </c>
      <c r="R94" s="1">
        <v>7</v>
      </c>
      <c r="S94" s="1">
        <v>0</v>
      </c>
      <c r="T94" s="1">
        <v>692</v>
      </c>
      <c r="U94" s="1">
        <v>67</v>
      </c>
      <c r="V94" s="1">
        <v>799</v>
      </c>
      <c r="W94" s="1">
        <v>3675</v>
      </c>
      <c r="X94" s="1">
        <v>498</v>
      </c>
      <c r="Y94" s="77">
        <v>1.1200000000000001</v>
      </c>
      <c r="AA94" s="1">
        <f t="shared" si="41"/>
        <v>1598</v>
      </c>
      <c r="AB94" s="1">
        <f t="shared" si="42"/>
        <v>7360</v>
      </c>
      <c r="AC94" s="1">
        <f t="shared" si="43"/>
        <v>996</v>
      </c>
      <c r="AD94" s="1">
        <f t="shared" si="64"/>
        <v>-48</v>
      </c>
      <c r="AE94" s="1">
        <f t="shared" si="65"/>
        <v>51</v>
      </c>
      <c r="AF94" s="1">
        <f t="shared" si="65"/>
        <v>0</v>
      </c>
      <c r="AG94" s="1">
        <f t="shared" si="65"/>
        <v>10</v>
      </c>
      <c r="AH94" s="1">
        <f t="shared" si="72"/>
        <v>13</v>
      </c>
      <c r="AI94" s="9">
        <f t="shared" si="44"/>
        <v>9.9959855479727022E-2</v>
      </c>
      <c r="AJ94" s="9">
        <f t="shared" si="45"/>
        <v>0.24909999999999999</v>
      </c>
      <c r="AK94" s="9">
        <f t="shared" si="46"/>
        <v>3.9949999999999999E-2</v>
      </c>
      <c r="AL94" s="9">
        <f t="shared" si="47"/>
        <v>0.18425</v>
      </c>
      <c r="AM94" s="9">
        <f t="shared" si="48"/>
        <v>2.4899999999999999E-2</v>
      </c>
      <c r="AN94" s="9">
        <f t="shared" si="49"/>
        <v>3.4599999999999999E-2</v>
      </c>
      <c r="AO94" s="9">
        <f t="shared" si="50"/>
        <v>6.4999999999999997E-4</v>
      </c>
      <c r="AP94" s="1">
        <f t="shared" si="66"/>
        <v>-48</v>
      </c>
      <c r="AQ94" s="1">
        <f t="shared" si="66"/>
        <v>51</v>
      </c>
      <c r="AS94" s="1">
        <f t="shared" si="67"/>
        <v>10</v>
      </c>
      <c r="AT94" s="1">
        <f t="shared" si="73"/>
        <v>13</v>
      </c>
      <c r="AU94" s="1">
        <f t="shared" si="51"/>
        <v>4972</v>
      </c>
      <c r="AV94" s="9">
        <f t="shared" si="52"/>
        <v>0.24859999999999999</v>
      </c>
      <c r="AW94" s="9">
        <f t="shared" si="53"/>
        <v>3.9949999999999999E-2</v>
      </c>
      <c r="AX94" s="9">
        <f t="shared" si="54"/>
        <v>0.18375</v>
      </c>
      <c r="AY94" s="9">
        <f t="shared" si="55"/>
        <v>2.4899999999999999E-2</v>
      </c>
      <c r="AZ94" s="9">
        <f t="shared" si="56"/>
        <v>6.4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3995983935742968</v>
      </c>
    </row>
    <row r="95" spans="1:100" s="1" customFormat="1" x14ac:dyDescent="0.3">
      <c r="A95" s="1">
        <f t="shared" si="63"/>
        <v>82</v>
      </c>
      <c r="B95" s="1">
        <f t="shared" si="40"/>
        <v>4993</v>
      </c>
      <c r="C95" s="1">
        <v>82</v>
      </c>
      <c r="D95" s="1">
        <v>15005</v>
      </c>
      <c r="E95" s="1">
        <v>762</v>
      </c>
      <c r="F95" s="1">
        <v>0</v>
      </c>
      <c r="G95" s="1">
        <v>3724</v>
      </c>
      <c r="H95" s="1">
        <v>0</v>
      </c>
      <c r="I95" s="1">
        <v>507</v>
      </c>
      <c r="J95" s="4">
        <v>50.05</v>
      </c>
      <c r="K95" s="4">
        <v>1.48</v>
      </c>
      <c r="L95" s="4">
        <v>25.5</v>
      </c>
      <c r="M95" s="80">
        <v>1.1200000000000001</v>
      </c>
      <c r="N95" s="1">
        <v>2896</v>
      </c>
      <c r="O95" s="1">
        <v>2087</v>
      </c>
      <c r="P95" s="1">
        <v>1938</v>
      </c>
      <c r="Q95" s="1">
        <v>141</v>
      </c>
      <c r="R95" s="1">
        <v>7</v>
      </c>
      <c r="S95" s="1">
        <v>0</v>
      </c>
      <c r="T95" s="1">
        <v>662</v>
      </c>
      <c r="U95" s="1">
        <v>65</v>
      </c>
      <c r="V95" s="1">
        <v>762</v>
      </c>
      <c r="W95" s="1">
        <v>3714</v>
      </c>
      <c r="X95" s="1">
        <v>507</v>
      </c>
      <c r="Y95" s="77">
        <v>1.1200000000000001</v>
      </c>
      <c r="AA95" s="1">
        <f t="shared" si="41"/>
        <v>1524</v>
      </c>
      <c r="AB95" s="1">
        <f t="shared" si="42"/>
        <v>7438</v>
      </c>
      <c r="AC95" s="1">
        <f t="shared" si="43"/>
        <v>1014</v>
      </c>
      <c r="AD95" s="1">
        <f t="shared" si="64"/>
        <v>-37</v>
      </c>
      <c r="AE95" s="1">
        <f t="shared" si="65"/>
        <v>39</v>
      </c>
      <c r="AF95" s="1">
        <f t="shared" si="65"/>
        <v>0</v>
      </c>
      <c r="AG95" s="1">
        <f t="shared" si="65"/>
        <v>9</v>
      </c>
      <c r="AH95" s="1">
        <f t="shared" si="72"/>
        <v>11</v>
      </c>
      <c r="AI95" s="9">
        <f t="shared" si="44"/>
        <v>0.10154215902263168</v>
      </c>
      <c r="AJ95" s="9">
        <f t="shared" si="45"/>
        <v>0.24965000000000001</v>
      </c>
      <c r="AK95" s="9">
        <f t="shared" si="46"/>
        <v>3.8100000000000002E-2</v>
      </c>
      <c r="AL95" s="9">
        <f t="shared" si="47"/>
        <v>0.1862</v>
      </c>
      <c r="AM95" s="9">
        <f t="shared" si="48"/>
        <v>2.5350000000000001E-2</v>
      </c>
      <c r="AN95" s="9">
        <f t="shared" si="49"/>
        <v>3.3099999999999997E-2</v>
      </c>
      <c r="AO95" s="9">
        <f t="shared" si="50"/>
        <v>5.5000000000000003E-4</v>
      </c>
      <c r="AP95" s="1">
        <f t="shared" si="66"/>
        <v>-37</v>
      </c>
      <c r="AQ95" s="1">
        <f t="shared" si="66"/>
        <v>39</v>
      </c>
      <c r="AS95" s="1">
        <f t="shared" si="67"/>
        <v>9</v>
      </c>
      <c r="AT95" s="1">
        <f t="shared" si="73"/>
        <v>11</v>
      </c>
      <c r="AU95" s="1">
        <f t="shared" si="51"/>
        <v>4983</v>
      </c>
      <c r="AV95" s="9">
        <f t="shared" si="52"/>
        <v>0.24915000000000001</v>
      </c>
      <c r="AW95" s="9">
        <f t="shared" si="53"/>
        <v>3.8100000000000002E-2</v>
      </c>
      <c r="AX95" s="9">
        <f t="shared" si="54"/>
        <v>0.1857</v>
      </c>
      <c r="AY95" s="9">
        <f t="shared" si="55"/>
        <v>2.5350000000000001E-2</v>
      </c>
      <c r="AZ95" s="9">
        <f t="shared" si="56"/>
        <v>5.5000000000000003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3451676528599608</v>
      </c>
    </row>
    <row r="96" spans="1:100" s="1" customFormat="1" x14ac:dyDescent="0.3">
      <c r="A96" s="1">
        <f t="shared" si="63"/>
        <v>83</v>
      </c>
      <c r="B96" s="1">
        <f t="shared" si="40"/>
        <v>5003</v>
      </c>
      <c r="C96" s="1">
        <v>83</v>
      </c>
      <c r="D96" s="1">
        <v>14995</v>
      </c>
      <c r="E96" s="1">
        <v>724</v>
      </c>
      <c r="F96" s="1">
        <v>0</v>
      </c>
      <c r="G96" s="1">
        <v>3764</v>
      </c>
      <c r="H96" s="1">
        <v>0</v>
      </c>
      <c r="I96" s="1">
        <v>515</v>
      </c>
      <c r="J96" s="4">
        <v>50.11</v>
      </c>
      <c r="K96" s="4">
        <v>1.49</v>
      </c>
      <c r="L96" s="4">
        <v>25.6</v>
      </c>
      <c r="M96" s="80">
        <v>1.1200000000000001</v>
      </c>
      <c r="N96" s="1">
        <v>2906</v>
      </c>
      <c r="O96" s="1">
        <v>2088</v>
      </c>
      <c r="P96" s="1">
        <v>1938</v>
      </c>
      <c r="Q96" s="1">
        <v>141</v>
      </c>
      <c r="R96" s="1">
        <v>8</v>
      </c>
      <c r="S96" s="1">
        <v>0</v>
      </c>
      <c r="T96" s="1">
        <v>632</v>
      </c>
      <c r="U96" s="1">
        <v>63</v>
      </c>
      <c r="V96" s="1">
        <v>724</v>
      </c>
      <c r="W96" s="1">
        <v>3754</v>
      </c>
      <c r="X96" s="1">
        <v>515</v>
      </c>
      <c r="Y96" s="77">
        <v>1.1100000000000001</v>
      </c>
      <c r="AA96" s="1">
        <f t="shared" si="41"/>
        <v>1448</v>
      </c>
      <c r="AB96" s="1">
        <f t="shared" si="42"/>
        <v>7518</v>
      </c>
      <c r="AC96" s="1">
        <f t="shared" si="43"/>
        <v>1030</v>
      </c>
      <c r="AD96" s="1">
        <f t="shared" si="64"/>
        <v>-38</v>
      </c>
      <c r="AE96" s="1">
        <f t="shared" si="65"/>
        <v>40</v>
      </c>
      <c r="AF96" s="1">
        <f t="shared" si="65"/>
        <v>0</v>
      </c>
      <c r="AG96" s="1">
        <f t="shared" si="65"/>
        <v>8</v>
      </c>
      <c r="AH96" s="1">
        <f t="shared" si="72"/>
        <v>10</v>
      </c>
      <c r="AI96" s="9">
        <f t="shared" si="44"/>
        <v>0.10293823705776534</v>
      </c>
      <c r="AJ96" s="9">
        <f t="shared" si="45"/>
        <v>0.25014999999999998</v>
      </c>
      <c r="AK96" s="9">
        <f t="shared" si="46"/>
        <v>3.6200000000000003E-2</v>
      </c>
      <c r="AL96" s="9">
        <f t="shared" si="47"/>
        <v>0.18820000000000001</v>
      </c>
      <c r="AM96" s="9">
        <f t="shared" si="48"/>
        <v>2.5749999999999999E-2</v>
      </c>
      <c r="AN96" s="9">
        <f t="shared" si="49"/>
        <v>3.1600000000000003E-2</v>
      </c>
      <c r="AO96" s="9">
        <f t="shared" si="50"/>
        <v>5.0000000000000001E-4</v>
      </c>
      <c r="AP96" s="1">
        <f t="shared" si="66"/>
        <v>-38</v>
      </c>
      <c r="AQ96" s="1">
        <f t="shared" si="66"/>
        <v>40</v>
      </c>
      <c r="AS96" s="1">
        <f t="shared" si="67"/>
        <v>8</v>
      </c>
      <c r="AT96" s="1">
        <f t="shared" si="73"/>
        <v>10</v>
      </c>
      <c r="AU96" s="1">
        <f t="shared" si="51"/>
        <v>4993</v>
      </c>
      <c r="AV96" s="9">
        <f t="shared" si="52"/>
        <v>0.24965000000000001</v>
      </c>
      <c r="AW96" s="9">
        <f t="shared" si="53"/>
        <v>3.6200000000000003E-2</v>
      </c>
      <c r="AX96" s="9">
        <f t="shared" si="54"/>
        <v>0.18770000000000001</v>
      </c>
      <c r="AY96" s="9">
        <f t="shared" si="55"/>
        <v>2.57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3087378640776697</v>
      </c>
    </row>
    <row r="97" spans="1:100" s="1" customFormat="1" x14ac:dyDescent="0.3">
      <c r="A97" s="1">
        <f t="shared" si="63"/>
        <v>84</v>
      </c>
      <c r="B97" s="1">
        <f t="shared" si="40"/>
        <v>5015</v>
      </c>
      <c r="C97" s="1">
        <v>84</v>
      </c>
      <c r="D97" s="1">
        <v>14984</v>
      </c>
      <c r="E97" s="1">
        <v>686</v>
      </c>
      <c r="F97" s="1">
        <v>0</v>
      </c>
      <c r="G97" s="1">
        <v>3805</v>
      </c>
      <c r="H97" s="1">
        <v>0</v>
      </c>
      <c r="I97" s="1">
        <v>524</v>
      </c>
      <c r="J97" s="4">
        <v>50.16</v>
      </c>
      <c r="K97" s="4">
        <v>1.49</v>
      </c>
      <c r="L97" s="4">
        <v>25.6</v>
      </c>
      <c r="M97" s="80">
        <v>1.1100000000000001</v>
      </c>
      <c r="N97" s="1">
        <v>2917</v>
      </c>
      <c r="O97" s="1">
        <v>2088</v>
      </c>
      <c r="P97" s="1">
        <v>1938</v>
      </c>
      <c r="Q97" s="1">
        <v>142</v>
      </c>
      <c r="R97" s="1">
        <v>8</v>
      </c>
      <c r="S97" s="1">
        <v>0</v>
      </c>
      <c r="T97" s="1">
        <v>599</v>
      </c>
      <c r="U97" s="1">
        <v>60</v>
      </c>
      <c r="V97" s="1">
        <v>686</v>
      </c>
      <c r="W97" s="1">
        <v>3795</v>
      </c>
      <c r="X97" s="1">
        <v>524</v>
      </c>
      <c r="Y97" s="77">
        <v>1.1000000000000001</v>
      </c>
      <c r="AA97" s="1">
        <f t="shared" si="41"/>
        <v>1372</v>
      </c>
      <c r="AB97" s="1">
        <f t="shared" si="42"/>
        <v>7600</v>
      </c>
      <c r="AC97" s="1">
        <f t="shared" si="43"/>
        <v>1048</v>
      </c>
      <c r="AD97" s="1">
        <f t="shared" si="64"/>
        <v>-38</v>
      </c>
      <c r="AE97" s="1">
        <f t="shared" si="65"/>
        <v>41</v>
      </c>
      <c r="AF97" s="1">
        <f t="shared" si="65"/>
        <v>0</v>
      </c>
      <c r="AG97" s="1">
        <f t="shared" si="65"/>
        <v>9</v>
      </c>
      <c r="AH97" s="1">
        <f t="shared" si="72"/>
        <v>12</v>
      </c>
      <c r="AI97" s="9">
        <f t="shared" si="44"/>
        <v>0.10448654037886342</v>
      </c>
      <c r="AJ97" s="9">
        <f t="shared" si="45"/>
        <v>0.25074999999999997</v>
      </c>
      <c r="AK97" s="9">
        <f t="shared" si="46"/>
        <v>3.4299999999999997E-2</v>
      </c>
      <c r="AL97" s="9">
        <f t="shared" si="47"/>
        <v>0.19025</v>
      </c>
      <c r="AM97" s="9">
        <f t="shared" si="48"/>
        <v>2.6200000000000001E-2</v>
      </c>
      <c r="AN97" s="9">
        <f t="shared" si="49"/>
        <v>2.9950000000000001E-2</v>
      </c>
      <c r="AO97" s="9">
        <f t="shared" si="50"/>
        <v>5.9999999999999995E-4</v>
      </c>
      <c r="AP97" s="1">
        <f t="shared" si="66"/>
        <v>-38</v>
      </c>
      <c r="AQ97" s="1">
        <f t="shared" si="66"/>
        <v>41</v>
      </c>
      <c r="AS97" s="1">
        <f t="shared" si="67"/>
        <v>9</v>
      </c>
      <c r="AT97" s="1">
        <f t="shared" si="73"/>
        <v>12</v>
      </c>
      <c r="AU97" s="1">
        <f t="shared" si="51"/>
        <v>5005</v>
      </c>
      <c r="AV97" s="9">
        <f t="shared" si="52"/>
        <v>0.25024999999999997</v>
      </c>
      <c r="AW97" s="9">
        <f t="shared" si="53"/>
        <v>3.4299999999999997E-2</v>
      </c>
      <c r="AX97" s="9">
        <f t="shared" si="54"/>
        <v>0.18975</v>
      </c>
      <c r="AY97" s="9">
        <f t="shared" si="55"/>
        <v>2.6200000000000001E-2</v>
      </c>
      <c r="AZ97" s="9">
        <f t="shared" si="56"/>
        <v>5.9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2614503816793894</v>
      </c>
    </row>
    <row r="98" spans="1:100" s="1" customFormat="1" x14ac:dyDescent="0.3">
      <c r="A98" s="1">
        <f t="shared" si="63"/>
        <v>85</v>
      </c>
      <c r="B98" s="1">
        <f t="shared" si="40"/>
        <v>5025</v>
      </c>
      <c r="C98" s="1">
        <v>85</v>
      </c>
      <c r="D98" s="1">
        <v>14974</v>
      </c>
      <c r="E98" s="1">
        <v>650</v>
      </c>
      <c r="F98" s="1">
        <v>0</v>
      </c>
      <c r="G98" s="1">
        <v>3842</v>
      </c>
      <c r="H98" s="1">
        <v>0</v>
      </c>
      <c r="I98" s="1">
        <v>533</v>
      </c>
      <c r="J98" s="4">
        <v>50.22</v>
      </c>
      <c r="K98" s="4">
        <v>1.49</v>
      </c>
      <c r="L98" s="4">
        <v>25.6</v>
      </c>
      <c r="M98" s="80">
        <v>1.1100000000000001</v>
      </c>
      <c r="N98" s="1">
        <v>2927</v>
      </c>
      <c r="O98" s="1">
        <v>2088</v>
      </c>
      <c r="P98" s="1">
        <v>1937</v>
      </c>
      <c r="Q98" s="1">
        <v>143</v>
      </c>
      <c r="R98" s="1">
        <v>8</v>
      </c>
      <c r="S98" s="1">
        <v>0</v>
      </c>
      <c r="T98" s="1">
        <v>569</v>
      </c>
      <c r="U98" s="1">
        <v>57</v>
      </c>
      <c r="V98" s="1">
        <v>650</v>
      </c>
      <c r="W98" s="1">
        <v>3832</v>
      </c>
      <c r="X98" s="1">
        <v>533</v>
      </c>
      <c r="Y98" s="77">
        <v>1.1000000000000001</v>
      </c>
      <c r="AA98" s="1">
        <f t="shared" si="41"/>
        <v>1300</v>
      </c>
      <c r="AB98" s="1">
        <f t="shared" si="42"/>
        <v>7674</v>
      </c>
      <c r="AC98" s="1">
        <f t="shared" si="43"/>
        <v>1066</v>
      </c>
      <c r="AD98" s="1">
        <f t="shared" si="64"/>
        <v>-36</v>
      </c>
      <c r="AE98" s="1">
        <f t="shared" si="65"/>
        <v>37</v>
      </c>
      <c r="AF98" s="1">
        <f t="shared" si="65"/>
        <v>0</v>
      </c>
      <c r="AG98" s="1">
        <f t="shared" si="65"/>
        <v>9</v>
      </c>
      <c r="AH98" s="1">
        <f t="shared" si="72"/>
        <v>10</v>
      </c>
      <c r="AI98" s="9">
        <f t="shared" si="44"/>
        <v>0.10606965174129353</v>
      </c>
      <c r="AJ98" s="9">
        <f t="shared" si="45"/>
        <v>0.25124999999999997</v>
      </c>
      <c r="AK98" s="9">
        <f t="shared" si="46"/>
        <v>3.2500000000000001E-2</v>
      </c>
      <c r="AL98" s="9">
        <f t="shared" si="47"/>
        <v>0.19209999999999999</v>
      </c>
      <c r="AM98" s="9">
        <f t="shared" si="48"/>
        <v>2.665E-2</v>
      </c>
      <c r="AN98" s="9">
        <f t="shared" si="49"/>
        <v>2.845E-2</v>
      </c>
      <c r="AO98" s="9">
        <f t="shared" si="50"/>
        <v>5.0000000000000001E-4</v>
      </c>
      <c r="AP98" s="1">
        <f t="shared" si="66"/>
        <v>-36</v>
      </c>
      <c r="AQ98" s="1">
        <f t="shared" si="66"/>
        <v>37</v>
      </c>
      <c r="AS98" s="1">
        <f t="shared" si="67"/>
        <v>9</v>
      </c>
      <c r="AT98" s="1">
        <f t="shared" si="73"/>
        <v>10</v>
      </c>
      <c r="AU98" s="1">
        <f t="shared" si="51"/>
        <v>5015</v>
      </c>
      <c r="AV98" s="9">
        <f t="shared" si="52"/>
        <v>0.25074999999999997</v>
      </c>
      <c r="AW98" s="9">
        <f t="shared" si="53"/>
        <v>3.2500000000000001E-2</v>
      </c>
      <c r="AX98" s="9">
        <f t="shared" si="54"/>
        <v>0.19159999999999999</v>
      </c>
      <c r="AY98" s="9">
        <f t="shared" si="55"/>
        <v>2.665E-2</v>
      </c>
      <c r="AZ98" s="9">
        <f t="shared" si="56"/>
        <v>5.0000000000000001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208255159474672</v>
      </c>
    </row>
    <row r="99" spans="1:100" s="1" customFormat="1" x14ac:dyDescent="0.3">
      <c r="A99" s="1">
        <f t="shared" si="63"/>
        <v>86</v>
      </c>
      <c r="B99" s="1">
        <f t="shared" si="40"/>
        <v>5036</v>
      </c>
      <c r="C99" s="1">
        <v>86</v>
      </c>
      <c r="D99" s="1">
        <v>14963</v>
      </c>
      <c r="E99" s="1">
        <v>619</v>
      </c>
      <c r="F99" s="1">
        <v>0</v>
      </c>
      <c r="G99" s="1">
        <v>3877</v>
      </c>
      <c r="H99" s="1">
        <v>0</v>
      </c>
      <c r="I99" s="1">
        <v>540</v>
      </c>
      <c r="J99" s="4">
        <v>50.27</v>
      </c>
      <c r="K99" s="4">
        <v>1.49</v>
      </c>
      <c r="L99" s="4">
        <v>25.6</v>
      </c>
      <c r="M99" s="80">
        <v>1.1000000000000001</v>
      </c>
      <c r="N99" s="1">
        <v>2938</v>
      </c>
      <c r="O99" s="1">
        <v>2088</v>
      </c>
      <c r="P99" s="1">
        <v>1936</v>
      </c>
      <c r="Q99" s="1">
        <v>143</v>
      </c>
      <c r="R99" s="1">
        <v>8</v>
      </c>
      <c r="S99" s="1">
        <v>0</v>
      </c>
      <c r="T99" s="1">
        <v>540</v>
      </c>
      <c r="U99" s="1">
        <v>54</v>
      </c>
      <c r="V99" s="1">
        <v>619</v>
      </c>
      <c r="W99" s="1">
        <v>3867</v>
      </c>
      <c r="X99" s="1">
        <v>540</v>
      </c>
      <c r="Y99" s="77">
        <v>1.0900000000000001</v>
      </c>
      <c r="AA99" s="1">
        <f t="shared" si="41"/>
        <v>1238</v>
      </c>
      <c r="AB99" s="1">
        <f t="shared" si="42"/>
        <v>7744</v>
      </c>
      <c r="AC99" s="1">
        <f t="shared" si="43"/>
        <v>1080</v>
      </c>
      <c r="AD99" s="1">
        <f t="shared" si="64"/>
        <v>-31</v>
      </c>
      <c r="AE99" s="1">
        <f t="shared" si="65"/>
        <v>35</v>
      </c>
      <c r="AF99" s="1">
        <f t="shared" si="65"/>
        <v>0</v>
      </c>
      <c r="AG99" s="1">
        <f t="shared" si="65"/>
        <v>7</v>
      </c>
      <c r="AH99" s="1">
        <f t="shared" si="72"/>
        <v>11</v>
      </c>
      <c r="AI99" s="9">
        <f t="shared" si="44"/>
        <v>0.10722795869737888</v>
      </c>
      <c r="AJ99" s="9">
        <f t="shared" si="45"/>
        <v>0.25180000000000002</v>
      </c>
      <c r="AK99" s="9">
        <f t="shared" si="46"/>
        <v>3.0949999999999998E-2</v>
      </c>
      <c r="AL99" s="9">
        <f t="shared" si="47"/>
        <v>0.19384999999999999</v>
      </c>
      <c r="AM99" s="9">
        <f t="shared" si="48"/>
        <v>2.7E-2</v>
      </c>
      <c r="AN99" s="9">
        <f t="shared" si="49"/>
        <v>2.7E-2</v>
      </c>
      <c r="AO99" s="9">
        <f t="shared" si="50"/>
        <v>5.5000000000000003E-4</v>
      </c>
      <c r="AP99" s="1">
        <f t="shared" si="66"/>
        <v>-31</v>
      </c>
      <c r="AQ99" s="1">
        <f t="shared" si="66"/>
        <v>35</v>
      </c>
      <c r="AS99" s="1">
        <f t="shared" si="67"/>
        <v>7</v>
      </c>
      <c r="AT99" s="1">
        <f t="shared" si="73"/>
        <v>11</v>
      </c>
      <c r="AU99" s="1">
        <f t="shared" si="51"/>
        <v>5026</v>
      </c>
      <c r="AV99" s="9">
        <f t="shared" si="52"/>
        <v>0.25130000000000002</v>
      </c>
      <c r="AW99" s="9">
        <f t="shared" si="53"/>
        <v>3.0949999999999998E-2</v>
      </c>
      <c r="AX99" s="9">
        <f t="shared" si="54"/>
        <v>0.19334999999999999</v>
      </c>
      <c r="AY99" s="9">
        <f t="shared" si="55"/>
        <v>2.7E-2</v>
      </c>
      <c r="AZ99" s="9">
        <f t="shared" si="56"/>
        <v>5.5000000000000003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1796296296296296</v>
      </c>
    </row>
    <row r="100" spans="1:100" s="1" customFormat="1" x14ac:dyDescent="0.3">
      <c r="A100" s="1">
        <f t="shared" si="63"/>
        <v>87</v>
      </c>
      <c r="B100" s="1">
        <f t="shared" si="40"/>
        <v>5046</v>
      </c>
      <c r="C100" s="1">
        <v>87</v>
      </c>
      <c r="D100" s="1">
        <v>14953</v>
      </c>
      <c r="E100" s="1">
        <v>582</v>
      </c>
      <c r="F100" s="1">
        <v>0</v>
      </c>
      <c r="G100" s="1">
        <v>3917</v>
      </c>
      <c r="H100" s="1">
        <v>0</v>
      </c>
      <c r="I100" s="1">
        <v>547</v>
      </c>
      <c r="J100" s="4">
        <v>50.32</v>
      </c>
      <c r="K100" s="4">
        <v>1.49</v>
      </c>
      <c r="L100" s="4">
        <v>25.6</v>
      </c>
      <c r="M100" s="80">
        <v>1.0900000000000001</v>
      </c>
      <c r="N100" s="1">
        <v>2947</v>
      </c>
      <c r="O100" s="1">
        <v>2088</v>
      </c>
      <c r="P100" s="1">
        <v>1936</v>
      </c>
      <c r="Q100" s="1">
        <v>144</v>
      </c>
      <c r="R100" s="1">
        <v>8</v>
      </c>
      <c r="S100" s="1">
        <v>0</v>
      </c>
      <c r="T100" s="1">
        <v>506</v>
      </c>
      <c r="U100" s="1">
        <v>50</v>
      </c>
      <c r="V100" s="1">
        <v>582</v>
      </c>
      <c r="W100" s="1">
        <v>3907</v>
      </c>
      <c r="X100" s="1">
        <v>547</v>
      </c>
      <c r="Y100" s="77">
        <v>1.08</v>
      </c>
      <c r="AA100" s="1">
        <f t="shared" si="41"/>
        <v>1164</v>
      </c>
      <c r="AB100" s="1">
        <f t="shared" si="42"/>
        <v>7824</v>
      </c>
      <c r="AC100" s="1">
        <f t="shared" si="43"/>
        <v>1094</v>
      </c>
      <c r="AD100" s="1">
        <f t="shared" si="64"/>
        <v>-37</v>
      </c>
      <c r="AE100" s="1">
        <f t="shared" si="65"/>
        <v>40</v>
      </c>
      <c r="AF100" s="1">
        <f t="shared" si="65"/>
        <v>0</v>
      </c>
      <c r="AG100" s="1">
        <f t="shared" si="65"/>
        <v>7</v>
      </c>
      <c r="AH100" s="1">
        <f t="shared" si="72"/>
        <v>10</v>
      </c>
      <c r="AI100" s="9">
        <f t="shared" si="44"/>
        <v>0.10840269520412207</v>
      </c>
      <c r="AJ100" s="9">
        <f t="shared" si="45"/>
        <v>0.25230000000000002</v>
      </c>
      <c r="AK100" s="9">
        <f t="shared" si="46"/>
        <v>2.9100000000000001E-2</v>
      </c>
      <c r="AL100" s="9">
        <f t="shared" si="47"/>
        <v>0.19585</v>
      </c>
      <c r="AM100" s="9">
        <f t="shared" si="48"/>
        <v>2.7349999999999999E-2</v>
      </c>
      <c r="AN100" s="9">
        <f t="shared" si="49"/>
        <v>2.53E-2</v>
      </c>
      <c r="AO100" s="9">
        <f t="shared" si="50"/>
        <v>5.0000000000000001E-4</v>
      </c>
      <c r="AP100" s="1">
        <f t="shared" si="66"/>
        <v>-37</v>
      </c>
      <c r="AQ100" s="1">
        <f t="shared" si="66"/>
        <v>40</v>
      </c>
      <c r="AS100" s="1">
        <f t="shared" si="67"/>
        <v>7</v>
      </c>
      <c r="AT100" s="1">
        <f t="shared" si="73"/>
        <v>10</v>
      </c>
      <c r="AU100" s="1">
        <f t="shared" si="51"/>
        <v>5036</v>
      </c>
      <c r="AV100" s="9">
        <f t="shared" si="52"/>
        <v>0.25180000000000002</v>
      </c>
      <c r="AW100" s="9">
        <f t="shared" si="53"/>
        <v>2.9100000000000001E-2</v>
      </c>
      <c r="AX100" s="9">
        <f t="shared" si="54"/>
        <v>0.19535</v>
      </c>
      <c r="AY100" s="9">
        <f t="shared" si="55"/>
        <v>2.7349999999999999E-2</v>
      </c>
      <c r="AZ100" s="9">
        <f t="shared" si="56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160877513711152</v>
      </c>
    </row>
    <row r="101" spans="1:100" s="1" customFormat="1" x14ac:dyDescent="0.3">
      <c r="A101" s="1">
        <f t="shared" si="63"/>
        <v>88</v>
      </c>
      <c r="B101" s="1">
        <f t="shared" si="40"/>
        <v>5055</v>
      </c>
      <c r="C101" s="1">
        <v>88</v>
      </c>
      <c r="D101" s="1">
        <v>14943</v>
      </c>
      <c r="E101" s="1">
        <v>550</v>
      </c>
      <c r="F101" s="1">
        <v>0</v>
      </c>
      <c r="G101" s="1">
        <v>3951</v>
      </c>
      <c r="H101" s="1">
        <v>0</v>
      </c>
      <c r="I101" s="1">
        <v>554</v>
      </c>
      <c r="J101" s="4">
        <v>50.38</v>
      </c>
      <c r="K101" s="4">
        <v>1.49</v>
      </c>
      <c r="L101" s="4">
        <v>25.6</v>
      </c>
      <c r="M101" s="80">
        <v>1.08</v>
      </c>
      <c r="N101" s="1">
        <v>2957</v>
      </c>
      <c r="O101" s="1">
        <v>2089</v>
      </c>
      <c r="P101" s="1">
        <v>1936</v>
      </c>
      <c r="Q101" s="1">
        <v>144</v>
      </c>
      <c r="R101" s="1">
        <v>8</v>
      </c>
      <c r="S101" s="1">
        <v>0</v>
      </c>
      <c r="T101" s="1">
        <v>477</v>
      </c>
      <c r="U101" s="1">
        <v>49</v>
      </c>
      <c r="V101" s="1">
        <v>550</v>
      </c>
      <c r="W101" s="1">
        <v>3941</v>
      </c>
      <c r="X101" s="1">
        <v>554</v>
      </c>
      <c r="Y101" s="77">
        <v>1.08</v>
      </c>
      <c r="AA101" s="1">
        <f t="shared" si="41"/>
        <v>1100</v>
      </c>
      <c r="AB101" s="1">
        <f t="shared" si="42"/>
        <v>7892</v>
      </c>
      <c r="AC101" s="1">
        <f t="shared" si="43"/>
        <v>1108</v>
      </c>
      <c r="AD101" s="1">
        <f t="shared" si="64"/>
        <v>-32</v>
      </c>
      <c r="AE101" s="1">
        <f t="shared" si="65"/>
        <v>34</v>
      </c>
      <c r="AF101" s="1">
        <f t="shared" si="65"/>
        <v>0</v>
      </c>
      <c r="AG101" s="1">
        <f t="shared" si="65"/>
        <v>7</v>
      </c>
      <c r="AH101" s="1">
        <f t="shared" si="72"/>
        <v>9</v>
      </c>
      <c r="AI101" s="9">
        <f t="shared" si="44"/>
        <v>0.1095944609297725</v>
      </c>
      <c r="AJ101" s="9">
        <f t="shared" si="45"/>
        <v>0.25274999999999997</v>
      </c>
      <c r="AK101" s="9">
        <f t="shared" si="46"/>
        <v>2.75E-2</v>
      </c>
      <c r="AL101" s="9">
        <f t="shared" si="47"/>
        <v>0.19755</v>
      </c>
      <c r="AM101" s="9">
        <f t="shared" si="48"/>
        <v>2.7699999999999999E-2</v>
      </c>
      <c r="AN101" s="9">
        <f t="shared" si="49"/>
        <v>2.385E-2</v>
      </c>
      <c r="AO101" s="9">
        <f t="shared" si="50"/>
        <v>4.4999999999999999E-4</v>
      </c>
      <c r="AP101" s="1">
        <f t="shared" si="66"/>
        <v>-32</v>
      </c>
      <c r="AQ101" s="1">
        <f t="shared" si="66"/>
        <v>34</v>
      </c>
      <c r="AS101" s="1">
        <f t="shared" si="67"/>
        <v>7</v>
      </c>
      <c r="AT101" s="1">
        <f t="shared" si="73"/>
        <v>9</v>
      </c>
      <c r="AU101" s="1">
        <f t="shared" si="51"/>
        <v>5045</v>
      </c>
      <c r="AV101" s="9">
        <f t="shared" si="52"/>
        <v>0.25224999999999997</v>
      </c>
      <c r="AW101" s="9">
        <f t="shared" si="53"/>
        <v>2.75E-2</v>
      </c>
      <c r="AX101" s="9">
        <f t="shared" si="54"/>
        <v>0.19705</v>
      </c>
      <c r="AY101" s="9">
        <f t="shared" si="55"/>
        <v>2.7699999999999999E-2</v>
      </c>
      <c r="AZ101" s="9">
        <f t="shared" si="56"/>
        <v>4.4999999999999999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1317689530685922</v>
      </c>
    </row>
    <row r="102" spans="1:100" s="1" customFormat="1" x14ac:dyDescent="0.3">
      <c r="A102" s="1">
        <f t="shared" si="63"/>
        <v>89</v>
      </c>
      <c r="B102" s="1">
        <f t="shared" si="40"/>
        <v>5065</v>
      </c>
      <c r="C102" s="1">
        <v>89</v>
      </c>
      <c r="D102" s="1">
        <v>14933</v>
      </c>
      <c r="E102" s="1">
        <v>520</v>
      </c>
      <c r="F102" s="1">
        <v>0</v>
      </c>
      <c r="G102" s="1">
        <v>3985</v>
      </c>
      <c r="H102" s="1">
        <v>0</v>
      </c>
      <c r="I102" s="1">
        <v>560</v>
      </c>
      <c r="J102" s="4">
        <v>50.43</v>
      </c>
      <c r="K102" s="4">
        <v>1.49</v>
      </c>
      <c r="L102" s="4">
        <v>25.7</v>
      </c>
      <c r="M102" s="80">
        <v>1.08</v>
      </c>
      <c r="N102" s="1">
        <v>2966</v>
      </c>
      <c r="O102" s="1">
        <v>2089</v>
      </c>
      <c r="P102" s="1">
        <v>1936</v>
      </c>
      <c r="Q102" s="1">
        <v>145</v>
      </c>
      <c r="R102" s="1">
        <v>8</v>
      </c>
      <c r="S102" s="1">
        <v>0</v>
      </c>
      <c r="T102" s="1">
        <v>448</v>
      </c>
      <c r="U102" s="1">
        <v>46</v>
      </c>
      <c r="V102" s="1">
        <v>520</v>
      </c>
      <c r="W102" s="1">
        <v>3975</v>
      </c>
      <c r="X102" s="1">
        <v>560</v>
      </c>
      <c r="Y102" s="77">
        <v>1.07</v>
      </c>
      <c r="AA102" s="1">
        <f t="shared" si="41"/>
        <v>1040</v>
      </c>
      <c r="AB102" s="1">
        <f t="shared" si="42"/>
        <v>7960</v>
      </c>
      <c r="AC102" s="1">
        <f t="shared" si="43"/>
        <v>1120</v>
      </c>
      <c r="AD102" s="1">
        <f t="shared" si="64"/>
        <v>-30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10</v>
      </c>
      <c r="AI102" s="9">
        <f t="shared" si="44"/>
        <v>0.11056268509378085</v>
      </c>
      <c r="AJ102" s="9">
        <f t="shared" si="45"/>
        <v>0.25324999999999998</v>
      </c>
      <c r="AK102" s="9">
        <f t="shared" si="46"/>
        <v>2.5999999999999999E-2</v>
      </c>
      <c r="AL102" s="9">
        <f t="shared" si="47"/>
        <v>0.19925000000000001</v>
      </c>
      <c r="AM102" s="9">
        <f t="shared" si="48"/>
        <v>2.8000000000000001E-2</v>
      </c>
      <c r="AN102" s="9">
        <f t="shared" si="49"/>
        <v>2.24E-2</v>
      </c>
      <c r="AO102" s="9">
        <f t="shared" si="50"/>
        <v>5.0000000000000001E-4</v>
      </c>
      <c r="AP102" s="1">
        <f t="shared" si="66"/>
        <v>-30</v>
      </c>
      <c r="AQ102" s="1">
        <f t="shared" si="66"/>
        <v>34</v>
      </c>
      <c r="AS102" s="1">
        <f t="shared" si="67"/>
        <v>6</v>
      </c>
      <c r="AT102" s="1">
        <f t="shared" si="73"/>
        <v>10</v>
      </c>
      <c r="AU102" s="1">
        <f t="shared" si="51"/>
        <v>5055</v>
      </c>
      <c r="AV102" s="9">
        <f t="shared" si="52"/>
        <v>0.25274999999999997</v>
      </c>
      <c r="AW102" s="9">
        <f t="shared" si="53"/>
        <v>2.5999999999999999E-2</v>
      </c>
      <c r="AX102" s="9">
        <f t="shared" si="54"/>
        <v>0.19875000000000001</v>
      </c>
      <c r="AY102" s="9">
        <f t="shared" si="55"/>
        <v>2.8000000000000001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1160714285714288</v>
      </c>
    </row>
    <row r="103" spans="1:100" s="1" customFormat="1" x14ac:dyDescent="0.3">
      <c r="A103" s="1">
        <f t="shared" si="63"/>
        <v>90</v>
      </c>
      <c r="B103" s="1">
        <f t="shared" si="40"/>
        <v>5071</v>
      </c>
      <c r="C103" s="1">
        <v>90</v>
      </c>
      <c r="D103" s="1">
        <v>14927</v>
      </c>
      <c r="E103" s="1">
        <v>487</v>
      </c>
      <c r="F103" s="1">
        <v>0</v>
      </c>
      <c r="G103" s="1">
        <v>4018</v>
      </c>
      <c r="H103" s="1">
        <v>0</v>
      </c>
      <c r="I103" s="1">
        <v>566</v>
      </c>
      <c r="J103" s="4">
        <v>50.48</v>
      </c>
      <c r="K103" s="4">
        <v>1.49</v>
      </c>
      <c r="L103" s="4">
        <v>25.7</v>
      </c>
      <c r="M103" s="80">
        <v>1.07</v>
      </c>
      <c r="N103" s="1">
        <v>2972</v>
      </c>
      <c r="O103" s="1">
        <v>2089</v>
      </c>
      <c r="P103" s="1">
        <v>1935</v>
      </c>
      <c r="Q103" s="1">
        <v>146</v>
      </c>
      <c r="R103" s="1">
        <v>8</v>
      </c>
      <c r="S103" s="1">
        <v>0</v>
      </c>
      <c r="T103" s="1">
        <v>420</v>
      </c>
      <c r="U103" s="1">
        <v>42</v>
      </c>
      <c r="V103" s="1">
        <v>487</v>
      </c>
      <c r="W103" s="1">
        <v>4008</v>
      </c>
      <c r="X103" s="1">
        <v>566</v>
      </c>
      <c r="Y103" s="77">
        <v>1.07</v>
      </c>
      <c r="AA103" s="1">
        <f t="shared" si="41"/>
        <v>974</v>
      </c>
      <c r="AB103" s="1">
        <f t="shared" si="42"/>
        <v>8026</v>
      </c>
      <c r="AC103" s="1">
        <f t="shared" si="43"/>
        <v>1132</v>
      </c>
      <c r="AD103" s="1">
        <f t="shared" si="64"/>
        <v>-33</v>
      </c>
      <c r="AE103" s="1">
        <f t="shared" si="65"/>
        <v>33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1161506606192073</v>
      </c>
      <c r="AJ103" s="9">
        <f t="shared" si="45"/>
        <v>0.25355</v>
      </c>
      <c r="AK103" s="9">
        <f t="shared" si="46"/>
        <v>2.435E-2</v>
      </c>
      <c r="AL103" s="9">
        <f t="shared" si="47"/>
        <v>0.2009</v>
      </c>
      <c r="AM103" s="9">
        <f t="shared" si="48"/>
        <v>2.8299999999999999E-2</v>
      </c>
      <c r="AN103" s="9">
        <f t="shared" si="49"/>
        <v>2.1000000000000001E-2</v>
      </c>
      <c r="AO103" s="9">
        <f t="shared" si="50"/>
        <v>2.9999999999999997E-4</v>
      </c>
      <c r="AP103" s="1">
        <f t="shared" si="66"/>
        <v>-33</v>
      </c>
      <c r="AQ103" s="1">
        <f t="shared" si="66"/>
        <v>33</v>
      </c>
      <c r="AS103" s="1">
        <f t="shared" si="67"/>
        <v>6</v>
      </c>
      <c r="AT103" s="1">
        <f t="shared" si="73"/>
        <v>6</v>
      </c>
      <c r="AU103" s="1">
        <f t="shared" si="51"/>
        <v>5061</v>
      </c>
      <c r="AV103" s="9">
        <f t="shared" si="52"/>
        <v>0.25305</v>
      </c>
      <c r="AW103" s="9">
        <f t="shared" si="53"/>
        <v>2.435E-2</v>
      </c>
      <c r="AX103" s="9">
        <f t="shared" si="54"/>
        <v>0.20039999999999999</v>
      </c>
      <c r="AY103" s="9">
        <f t="shared" si="55"/>
        <v>2.8299999999999999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0989399293286217</v>
      </c>
    </row>
    <row r="104" spans="1:100" s="1" customFormat="1" x14ac:dyDescent="0.3">
      <c r="A104" s="1">
        <f t="shared" si="63"/>
        <v>91</v>
      </c>
      <c r="B104" s="1">
        <f t="shared" si="40"/>
        <v>5079</v>
      </c>
      <c r="C104" s="1">
        <v>91</v>
      </c>
      <c r="D104" s="1">
        <v>14920</v>
      </c>
      <c r="E104" s="1">
        <v>459</v>
      </c>
      <c r="F104" s="1">
        <v>0</v>
      </c>
      <c r="G104" s="1">
        <v>4047</v>
      </c>
      <c r="H104" s="1">
        <v>0</v>
      </c>
      <c r="I104" s="1">
        <v>573</v>
      </c>
      <c r="J104" s="4">
        <v>50.53</v>
      </c>
      <c r="K104" s="4">
        <v>1.49</v>
      </c>
      <c r="L104" s="4">
        <v>25.7</v>
      </c>
      <c r="M104" s="80">
        <v>1.07</v>
      </c>
      <c r="N104" s="1">
        <v>2980</v>
      </c>
      <c r="O104" s="1">
        <v>2089</v>
      </c>
      <c r="P104" s="1">
        <v>1934</v>
      </c>
      <c r="Q104" s="1">
        <v>147</v>
      </c>
      <c r="R104" s="1">
        <v>8</v>
      </c>
      <c r="S104" s="1">
        <v>0</v>
      </c>
      <c r="T104" s="1">
        <v>394</v>
      </c>
      <c r="U104" s="1">
        <v>40</v>
      </c>
      <c r="V104" s="1">
        <v>459</v>
      </c>
      <c r="W104" s="1">
        <v>4037</v>
      </c>
      <c r="X104" s="1">
        <v>573</v>
      </c>
      <c r="Y104" s="77">
        <v>1.06</v>
      </c>
      <c r="AA104" s="1">
        <f t="shared" si="41"/>
        <v>918</v>
      </c>
      <c r="AB104" s="1">
        <f t="shared" si="42"/>
        <v>8084</v>
      </c>
      <c r="AC104" s="1">
        <f t="shared" si="43"/>
        <v>1146</v>
      </c>
      <c r="AD104" s="1">
        <f t="shared" si="64"/>
        <v>-28</v>
      </c>
      <c r="AE104" s="1">
        <f t="shared" si="65"/>
        <v>29</v>
      </c>
      <c r="AF104" s="1">
        <f t="shared" si="65"/>
        <v>0</v>
      </c>
      <c r="AG104" s="1">
        <f t="shared" si="65"/>
        <v>7</v>
      </c>
      <c r="AH104" s="1">
        <f t="shared" si="72"/>
        <v>8</v>
      </c>
      <c r="AI104" s="9">
        <f t="shared" si="44"/>
        <v>0.11281748375664501</v>
      </c>
      <c r="AJ104" s="9">
        <f t="shared" si="45"/>
        <v>0.25395000000000001</v>
      </c>
      <c r="AK104" s="9">
        <f t="shared" si="46"/>
        <v>2.2950000000000002E-2</v>
      </c>
      <c r="AL104" s="9">
        <f t="shared" si="47"/>
        <v>0.20235</v>
      </c>
      <c r="AM104" s="9">
        <f t="shared" si="48"/>
        <v>2.8649999999999998E-2</v>
      </c>
      <c r="AN104" s="9">
        <f t="shared" si="49"/>
        <v>1.9699999999999999E-2</v>
      </c>
      <c r="AO104" s="9">
        <f t="shared" si="50"/>
        <v>4.0000000000000002E-4</v>
      </c>
      <c r="AP104" s="1">
        <f t="shared" si="66"/>
        <v>-28</v>
      </c>
      <c r="AQ104" s="1">
        <f t="shared" si="66"/>
        <v>29</v>
      </c>
      <c r="AS104" s="1">
        <f t="shared" si="67"/>
        <v>7</v>
      </c>
      <c r="AT104" s="1">
        <f t="shared" si="73"/>
        <v>8</v>
      </c>
      <c r="AU104" s="1">
        <f t="shared" si="51"/>
        <v>5069</v>
      </c>
      <c r="AV104" s="9">
        <f t="shared" si="52"/>
        <v>0.25345000000000001</v>
      </c>
      <c r="AW104" s="9">
        <f t="shared" si="53"/>
        <v>2.2950000000000002E-2</v>
      </c>
      <c r="AX104" s="9">
        <f t="shared" si="54"/>
        <v>0.20185</v>
      </c>
      <c r="AY104" s="9">
        <f t="shared" si="55"/>
        <v>2.8649999999999998E-2</v>
      </c>
      <c r="AZ104" s="9">
        <f t="shared" si="56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0628272251308903</v>
      </c>
    </row>
    <row r="105" spans="1:100" s="1" customFormat="1" x14ac:dyDescent="0.3">
      <c r="A105" s="1">
        <f t="shared" si="63"/>
        <v>92</v>
      </c>
      <c r="B105" s="1">
        <f t="shared" si="40"/>
        <v>5087</v>
      </c>
      <c r="C105" s="1">
        <v>92</v>
      </c>
      <c r="D105" s="1">
        <v>14912</v>
      </c>
      <c r="E105" s="1">
        <v>432</v>
      </c>
      <c r="F105" s="1">
        <v>0</v>
      </c>
      <c r="G105" s="1">
        <v>4078</v>
      </c>
      <c r="H105" s="1">
        <v>0</v>
      </c>
      <c r="I105" s="1">
        <v>577</v>
      </c>
      <c r="J105" s="4">
        <v>50.58</v>
      </c>
      <c r="K105" s="4">
        <v>1.49</v>
      </c>
      <c r="L105" s="4">
        <v>25.7</v>
      </c>
      <c r="M105" s="80">
        <v>1.06</v>
      </c>
      <c r="N105" s="1">
        <v>2987</v>
      </c>
      <c r="O105" s="1">
        <v>2090</v>
      </c>
      <c r="P105" s="1">
        <v>1934</v>
      </c>
      <c r="Q105" s="1">
        <v>148</v>
      </c>
      <c r="R105" s="1">
        <v>8</v>
      </c>
      <c r="S105" s="1">
        <v>0</v>
      </c>
      <c r="T105" s="1">
        <v>370</v>
      </c>
      <c r="U105" s="1">
        <v>36</v>
      </c>
      <c r="V105" s="1">
        <v>432</v>
      </c>
      <c r="W105" s="1">
        <v>4068</v>
      </c>
      <c r="X105" s="1">
        <v>577</v>
      </c>
      <c r="Y105" s="77">
        <v>1.06</v>
      </c>
      <c r="AA105" s="1">
        <f t="shared" si="41"/>
        <v>864</v>
      </c>
      <c r="AB105" s="1">
        <f t="shared" si="42"/>
        <v>8146</v>
      </c>
      <c r="AC105" s="1">
        <f t="shared" si="43"/>
        <v>1154</v>
      </c>
      <c r="AD105" s="1">
        <f t="shared" si="64"/>
        <v>-27</v>
      </c>
      <c r="AE105" s="1">
        <f t="shared" si="65"/>
        <v>31</v>
      </c>
      <c r="AF105" s="1">
        <f t="shared" si="65"/>
        <v>0</v>
      </c>
      <c r="AG105" s="1">
        <f t="shared" si="65"/>
        <v>4</v>
      </c>
      <c r="AH105" s="1">
        <f t="shared" si="72"/>
        <v>8</v>
      </c>
      <c r="AI105" s="9">
        <f t="shared" si="44"/>
        <v>0.11342638097110282</v>
      </c>
      <c r="AJ105" s="9">
        <f t="shared" si="45"/>
        <v>0.25435000000000002</v>
      </c>
      <c r="AK105" s="9">
        <f t="shared" si="46"/>
        <v>2.1600000000000001E-2</v>
      </c>
      <c r="AL105" s="9">
        <f t="shared" si="47"/>
        <v>0.2039</v>
      </c>
      <c r="AM105" s="9">
        <f t="shared" si="48"/>
        <v>2.8850000000000001E-2</v>
      </c>
      <c r="AN105" s="9">
        <f t="shared" si="49"/>
        <v>1.8499999999999999E-2</v>
      </c>
      <c r="AO105" s="9">
        <f t="shared" si="50"/>
        <v>4.0000000000000002E-4</v>
      </c>
      <c r="AP105" s="1">
        <f t="shared" si="66"/>
        <v>-27</v>
      </c>
      <c r="AQ105" s="1">
        <f t="shared" si="66"/>
        <v>31</v>
      </c>
      <c r="AS105" s="1">
        <f t="shared" si="67"/>
        <v>4</v>
      </c>
      <c r="AT105" s="1">
        <f t="shared" si="73"/>
        <v>8</v>
      </c>
      <c r="AU105" s="1">
        <f t="shared" si="51"/>
        <v>5077</v>
      </c>
      <c r="AV105" s="9">
        <f t="shared" si="52"/>
        <v>0.25385000000000002</v>
      </c>
      <c r="AW105" s="9">
        <f t="shared" si="53"/>
        <v>2.1600000000000001E-2</v>
      </c>
      <c r="AX105" s="9">
        <f t="shared" si="54"/>
        <v>0.2034</v>
      </c>
      <c r="AY105" s="9">
        <f t="shared" si="55"/>
        <v>2.8850000000000001E-2</v>
      </c>
      <c r="AZ105" s="9">
        <f t="shared" si="56"/>
        <v>4.0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0675909878682841</v>
      </c>
    </row>
    <row r="106" spans="1:100" s="1" customFormat="1" x14ac:dyDescent="0.3">
      <c r="A106" s="1">
        <f t="shared" si="63"/>
        <v>93</v>
      </c>
      <c r="B106" s="1">
        <f t="shared" si="40"/>
        <v>5093</v>
      </c>
      <c r="C106" s="1">
        <v>93</v>
      </c>
      <c r="D106" s="1">
        <v>14905</v>
      </c>
      <c r="E106" s="1">
        <v>407</v>
      </c>
      <c r="F106" s="1">
        <v>0</v>
      </c>
      <c r="G106" s="1">
        <v>4104</v>
      </c>
      <c r="H106" s="1">
        <v>0</v>
      </c>
      <c r="I106" s="1">
        <v>582</v>
      </c>
      <c r="J106" s="4">
        <v>50.63</v>
      </c>
      <c r="K106" s="4">
        <v>1.49</v>
      </c>
      <c r="L106" s="4">
        <v>25.7</v>
      </c>
      <c r="M106" s="80">
        <v>1.06</v>
      </c>
      <c r="N106" s="1">
        <v>2993</v>
      </c>
      <c r="O106" s="1">
        <v>2090</v>
      </c>
      <c r="P106" s="1">
        <v>1933</v>
      </c>
      <c r="Q106" s="1">
        <v>148</v>
      </c>
      <c r="R106" s="1">
        <v>8</v>
      </c>
      <c r="S106" s="1">
        <v>0</v>
      </c>
      <c r="T106" s="1">
        <v>350</v>
      </c>
      <c r="U106" s="1">
        <v>35</v>
      </c>
      <c r="V106" s="1">
        <v>407</v>
      </c>
      <c r="W106" s="1">
        <v>4094</v>
      </c>
      <c r="X106" s="1">
        <v>582</v>
      </c>
      <c r="Y106" s="77">
        <v>1.05</v>
      </c>
      <c r="AA106" s="1">
        <f t="shared" si="41"/>
        <v>814</v>
      </c>
      <c r="AB106" s="1">
        <f t="shared" si="42"/>
        <v>8198</v>
      </c>
      <c r="AC106" s="1">
        <f t="shared" si="43"/>
        <v>1164</v>
      </c>
      <c r="AD106" s="1">
        <f t="shared" si="64"/>
        <v>-25</v>
      </c>
      <c r="AE106" s="1">
        <f t="shared" si="65"/>
        <v>26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1427449440408403</v>
      </c>
      <c r="AJ106" s="9">
        <f t="shared" si="45"/>
        <v>0.25464999999999999</v>
      </c>
      <c r="AK106" s="9">
        <f t="shared" si="46"/>
        <v>2.035E-2</v>
      </c>
      <c r="AL106" s="9">
        <f t="shared" si="47"/>
        <v>0.20519999999999999</v>
      </c>
      <c r="AM106" s="9">
        <f t="shared" si="48"/>
        <v>2.9100000000000001E-2</v>
      </c>
      <c r="AN106" s="9">
        <f t="shared" si="49"/>
        <v>1.7500000000000002E-2</v>
      </c>
      <c r="AO106" s="9">
        <f t="shared" si="50"/>
        <v>2.9999999999999997E-4</v>
      </c>
      <c r="AP106" s="1">
        <f t="shared" si="66"/>
        <v>-25</v>
      </c>
      <c r="AQ106" s="1">
        <f t="shared" si="66"/>
        <v>26</v>
      </c>
      <c r="AS106" s="1">
        <f t="shared" si="67"/>
        <v>5</v>
      </c>
      <c r="AT106" s="1">
        <f t="shared" si="73"/>
        <v>6</v>
      </c>
      <c r="AU106" s="1">
        <f t="shared" si="51"/>
        <v>5083</v>
      </c>
      <c r="AV106" s="9">
        <f t="shared" si="52"/>
        <v>0.25414999999999999</v>
      </c>
      <c r="AW106" s="9">
        <f t="shared" si="53"/>
        <v>2.035E-2</v>
      </c>
      <c r="AX106" s="9">
        <f t="shared" si="54"/>
        <v>0.20469999999999999</v>
      </c>
      <c r="AY106" s="9">
        <f t="shared" si="55"/>
        <v>2.91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0515463917525771</v>
      </c>
    </row>
    <row r="107" spans="1:100" s="1" customFormat="1" x14ac:dyDescent="0.3">
      <c r="A107" s="1">
        <f t="shared" si="63"/>
        <v>94</v>
      </c>
      <c r="B107" s="1">
        <f t="shared" si="40"/>
        <v>5099</v>
      </c>
      <c r="C107" s="1">
        <v>94</v>
      </c>
      <c r="D107" s="1">
        <v>14900</v>
      </c>
      <c r="E107" s="1">
        <v>383</v>
      </c>
      <c r="F107" s="1">
        <v>0</v>
      </c>
      <c r="G107" s="1">
        <v>4128</v>
      </c>
      <c r="H107" s="1">
        <v>0</v>
      </c>
      <c r="I107" s="1">
        <v>588</v>
      </c>
      <c r="J107" s="4">
        <v>50.68</v>
      </c>
      <c r="K107" s="4">
        <v>1.49</v>
      </c>
      <c r="L107" s="4">
        <v>25.7</v>
      </c>
      <c r="M107" s="80">
        <v>1.06</v>
      </c>
      <c r="N107" s="1">
        <v>2998</v>
      </c>
      <c r="O107" s="1">
        <v>2090</v>
      </c>
      <c r="P107" s="1">
        <v>1933</v>
      </c>
      <c r="Q107" s="1">
        <v>149</v>
      </c>
      <c r="R107" s="1">
        <v>8</v>
      </c>
      <c r="S107" s="1">
        <v>0</v>
      </c>
      <c r="T107" s="1">
        <v>330</v>
      </c>
      <c r="U107" s="1">
        <v>32</v>
      </c>
      <c r="V107" s="1">
        <v>383</v>
      </c>
      <c r="W107" s="1">
        <v>4118</v>
      </c>
      <c r="X107" s="1">
        <v>588</v>
      </c>
      <c r="Y107" s="77">
        <v>1.05</v>
      </c>
      <c r="AA107" s="1">
        <f t="shared" si="41"/>
        <v>766</v>
      </c>
      <c r="AB107" s="1">
        <f t="shared" si="42"/>
        <v>8246</v>
      </c>
      <c r="AC107" s="1">
        <f t="shared" si="43"/>
        <v>1176</v>
      </c>
      <c r="AD107" s="1">
        <f t="shared" si="64"/>
        <v>-24</v>
      </c>
      <c r="AE107" s="1">
        <f t="shared" si="65"/>
        <v>24</v>
      </c>
      <c r="AF107" s="1">
        <f t="shared" si="65"/>
        <v>0</v>
      </c>
      <c r="AG107" s="1">
        <f t="shared" si="65"/>
        <v>6</v>
      </c>
      <c r="AH107" s="1">
        <f t="shared" si="72"/>
        <v>6</v>
      </c>
      <c r="AI107" s="9">
        <f t="shared" si="44"/>
        <v>0.11531672877034713</v>
      </c>
      <c r="AJ107" s="9">
        <f t="shared" si="45"/>
        <v>0.25495000000000001</v>
      </c>
      <c r="AK107" s="9">
        <f t="shared" si="46"/>
        <v>1.915E-2</v>
      </c>
      <c r="AL107" s="9">
        <f t="shared" si="47"/>
        <v>0.2064</v>
      </c>
      <c r="AM107" s="9">
        <f t="shared" si="48"/>
        <v>2.9399999999999999E-2</v>
      </c>
      <c r="AN107" s="9">
        <f t="shared" si="49"/>
        <v>1.6500000000000001E-2</v>
      </c>
      <c r="AO107" s="9">
        <f t="shared" si="50"/>
        <v>2.9999999999999997E-4</v>
      </c>
      <c r="AP107" s="1">
        <f t="shared" si="66"/>
        <v>-24</v>
      </c>
      <c r="AQ107" s="1">
        <f t="shared" si="66"/>
        <v>24</v>
      </c>
      <c r="AS107" s="1">
        <f t="shared" si="67"/>
        <v>6</v>
      </c>
      <c r="AT107" s="1">
        <f t="shared" si="73"/>
        <v>6</v>
      </c>
      <c r="AU107" s="1">
        <f t="shared" si="51"/>
        <v>5089</v>
      </c>
      <c r="AV107" s="9">
        <f t="shared" si="52"/>
        <v>0.25445000000000001</v>
      </c>
      <c r="AW107" s="9">
        <f t="shared" si="53"/>
        <v>1.915E-2</v>
      </c>
      <c r="AX107" s="9">
        <f t="shared" si="54"/>
        <v>0.2059</v>
      </c>
      <c r="AY107" s="9">
        <f t="shared" si="55"/>
        <v>2.9399999999999999E-2</v>
      </c>
      <c r="AZ107" s="9">
        <f t="shared" si="56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0204081632653059</v>
      </c>
    </row>
    <row r="108" spans="1:100" s="1" customFormat="1" x14ac:dyDescent="0.3">
      <c r="A108" s="1">
        <f t="shared" si="63"/>
        <v>95</v>
      </c>
      <c r="B108" s="1">
        <f t="shared" si="40"/>
        <v>5104</v>
      </c>
      <c r="C108" s="1">
        <v>95</v>
      </c>
      <c r="D108" s="1">
        <v>14894</v>
      </c>
      <c r="E108" s="1">
        <v>360</v>
      </c>
      <c r="F108" s="1">
        <v>0</v>
      </c>
      <c r="G108" s="1">
        <v>4152</v>
      </c>
      <c r="H108" s="1">
        <v>0</v>
      </c>
      <c r="I108" s="1">
        <v>592</v>
      </c>
      <c r="J108" s="4">
        <v>50.73</v>
      </c>
      <c r="K108" s="4">
        <v>1.49</v>
      </c>
      <c r="L108" s="4">
        <v>25.7</v>
      </c>
      <c r="M108" s="80">
        <v>1.05</v>
      </c>
      <c r="N108" s="1">
        <v>3004</v>
      </c>
      <c r="O108" s="1">
        <v>2091</v>
      </c>
      <c r="P108" s="1">
        <v>1933</v>
      </c>
      <c r="Q108" s="1">
        <v>149</v>
      </c>
      <c r="R108" s="1">
        <v>8</v>
      </c>
      <c r="S108" s="1">
        <v>0</v>
      </c>
      <c r="T108" s="1">
        <v>311</v>
      </c>
      <c r="U108" s="1">
        <v>30</v>
      </c>
      <c r="V108" s="1">
        <v>360</v>
      </c>
      <c r="W108" s="1">
        <v>4142</v>
      </c>
      <c r="X108" s="1">
        <v>592</v>
      </c>
      <c r="Y108" s="77">
        <v>1.05</v>
      </c>
      <c r="AA108" s="1">
        <f t="shared" si="41"/>
        <v>720</v>
      </c>
      <c r="AB108" s="1">
        <f t="shared" si="42"/>
        <v>8294</v>
      </c>
      <c r="AC108" s="1">
        <f t="shared" si="43"/>
        <v>1184</v>
      </c>
      <c r="AD108" s="1">
        <f t="shared" si="64"/>
        <v>-23</v>
      </c>
      <c r="AE108" s="1">
        <f t="shared" si="65"/>
        <v>24</v>
      </c>
      <c r="AF108" s="1">
        <f t="shared" si="65"/>
        <v>0</v>
      </c>
      <c r="AG108" s="1">
        <f t="shared" si="65"/>
        <v>4</v>
      </c>
      <c r="AH108" s="1">
        <f t="shared" si="72"/>
        <v>5</v>
      </c>
      <c r="AI108" s="9">
        <f t="shared" si="44"/>
        <v>0.11598746081504702</v>
      </c>
      <c r="AJ108" s="9">
        <f t="shared" si="45"/>
        <v>0.25519999999999998</v>
      </c>
      <c r="AK108" s="9">
        <f t="shared" si="46"/>
        <v>1.7999999999999999E-2</v>
      </c>
      <c r="AL108" s="9">
        <f t="shared" si="47"/>
        <v>0.20760000000000001</v>
      </c>
      <c r="AM108" s="9">
        <f t="shared" si="48"/>
        <v>2.9600000000000001E-2</v>
      </c>
      <c r="AN108" s="9">
        <f t="shared" si="49"/>
        <v>1.555E-2</v>
      </c>
      <c r="AO108" s="9">
        <f t="shared" si="50"/>
        <v>2.5000000000000001E-4</v>
      </c>
      <c r="AP108" s="1">
        <f t="shared" si="66"/>
        <v>-23</v>
      </c>
      <c r="AQ108" s="1">
        <f t="shared" si="66"/>
        <v>24</v>
      </c>
      <c r="AS108" s="1">
        <f t="shared" si="67"/>
        <v>4</v>
      </c>
      <c r="AT108" s="1">
        <f t="shared" si="73"/>
        <v>5</v>
      </c>
      <c r="AU108" s="1">
        <f t="shared" si="51"/>
        <v>5094</v>
      </c>
      <c r="AV108" s="9">
        <f t="shared" si="52"/>
        <v>0.25469999999999998</v>
      </c>
      <c r="AW108" s="9">
        <f t="shared" si="53"/>
        <v>1.7999999999999999E-2</v>
      </c>
      <c r="AX108" s="9">
        <f t="shared" si="54"/>
        <v>0.20710000000000001</v>
      </c>
      <c r="AY108" s="9">
        <f t="shared" si="55"/>
        <v>2.9600000000000001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0135135135135132</v>
      </c>
    </row>
    <row r="109" spans="1:100" s="1" customFormat="1" x14ac:dyDescent="0.3">
      <c r="A109" s="1">
        <f t="shared" si="63"/>
        <v>96</v>
      </c>
      <c r="B109" s="1">
        <f t="shared" si="40"/>
        <v>5109</v>
      </c>
      <c r="C109" s="1">
        <v>96</v>
      </c>
      <c r="D109" s="1">
        <v>14889</v>
      </c>
      <c r="E109" s="1">
        <v>340</v>
      </c>
      <c r="F109" s="1">
        <v>0</v>
      </c>
      <c r="G109" s="1">
        <v>4174</v>
      </c>
      <c r="H109" s="1">
        <v>0</v>
      </c>
      <c r="I109" s="1">
        <v>595</v>
      </c>
      <c r="J109" s="4">
        <v>50.77</v>
      </c>
      <c r="K109" s="4">
        <v>1.49</v>
      </c>
      <c r="L109" s="4">
        <v>25.8</v>
      </c>
      <c r="M109" s="80">
        <v>1.05</v>
      </c>
      <c r="N109" s="1">
        <v>3009</v>
      </c>
      <c r="O109" s="1">
        <v>2091</v>
      </c>
      <c r="P109" s="1">
        <v>1933</v>
      </c>
      <c r="Q109" s="1">
        <v>149</v>
      </c>
      <c r="R109" s="1">
        <v>8</v>
      </c>
      <c r="S109" s="1">
        <v>0</v>
      </c>
      <c r="T109" s="1">
        <v>295</v>
      </c>
      <c r="U109" s="1">
        <v>28</v>
      </c>
      <c r="V109" s="1">
        <v>340</v>
      </c>
      <c r="W109" s="1">
        <v>4164</v>
      </c>
      <c r="X109" s="1">
        <v>595</v>
      </c>
      <c r="Y109" s="77">
        <v>1.04</v>
      </c>
      <c r="AA109" s="1">
        <f t="shared" si="41"/>
        <v>680</v>
      </c>
      <c r="AB109" s="1">
        <f t="shared" si="42"/>
        <v>8338</v>
      </c>
      <c r="AC109" s="1">
        <f t="shared" si="43"/>
        <v>1190</v>
      </c>
      <c r="AD109" s="1">
        <f t="shared" si="64"/>
        <v>-20</v>
      </c>
      <c r="AE109" s="1">
        <f t="shared" si="65"/>
        <v>22</v>
      </c>
      <c r="AF109" s="1">
        <f t="shared" si="65"/>
        <v>0</v>
      </c>
      <c r="AG109" s="1">
        <f t="shared" si="65"/>
        <v>3</v>
      </c>
      <c r="AH109" s="1">
        <f t="shared" si="72"/>
        <v>5</v>
      </c>
      <c r="AI109" s="9">
        <f t="shared" si="44"/>
        <v>0.11646114699549814</v>
      </c>
      <c r="AJ109" s="9">
        <f t="shared" si="45"/>
        <v>0.25545000000000001</v>
      </c>
      <c r="AK109" s="9">
        <f t="shared" si="46"/>
        <v>1.7000000000000001E-2</v>
      </c>
      <c r="AL109" s="9">
        <f t="shared" si="47"/>
        <v>0.2087</v>
      </c>
      <c r="AM109" s="9">
        <f t="shared" si="48"/>
        <v>2.9749999999999999E-2</v>
      </c>
      <c r="AN109" s="9">
        <f t="shared" si="49"/>
        <v>1.4749999999999999E-2</v>
      </c>
      <c r="AO109" s="9">
        <f t="shared" si="50"/>
        <v>2.5000000000000001E-4</v>
      </c>
      <c r="AP109" s="1">
        <f t="shared" si="66"/>
        <v>-20</v>
      </c>
      <c r="AQ109" s="1">
        <f t="shared" si="66"/>
        <v>22</v>
      </c>
      <c r="AS109" s="1">
        <f t="shared" si="67"/>
        <v>3</v>
      </c>
      <c r="AT109" s="1">
        <f t="shared" si="73"/>
        <v>5</v>
      </c>
      <c r="AU109" s="1">
        <f t="shared" si="51"/>
        <v>5099</v>
      </c>
      <c r="AV109" s="9">
        <f t="shared" si="52"/>
        <v>0.25495000000000001</v>
      </c>
      <c r="AW109" s="9">
        <f t="shared" si="53"/>
        <v>1.7000000000000001E-2</v>
      </c>
      <c r="AX109" s="9">
        <f t="shared" si="54"/>
        <v>0.2082</v>
      </c>
      <c r="AY109" s="9">
        <f t="shared" si="55"/>
        <v>2.9749999999999999E-2</v>
      </c>
      <c r="AZ109" s="9">
        <f t="shared" si="56"/>
        <v>2.5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015126050420168</v>
      </c>
    </row>
    <row r="110" spans="1:100" s="1" customFormat="1" x14ac:dyDescent="0.3">
      <c r="A110" s="1">
        <f t="shared" si="63"/>
        <v>97</v>
      </c>
      <c r="B110" s="1">
        <f t="shared" si="40"/>
        <v>5114</v>
      </c>
      <c r="C110" s="1">
        <v>97</v>
      </c>
      <c r="D110" s="1">
        <v>14884</v>
      </c>
      <c r="E110" s="1">
        <v>320</v>
      </c>
      <c r="F110" s="1">
        <v>0</v>
      </c>
      <c r="G110" s="1">
        <v>4195</v>
      </c>
      <c r="H110" s="1">
        <v>0</v>
      </c>
      <c r="I110" s="1">
        <v>599</v>
      </c>
      <c r="J110" s="4">
        <v>50.82</v>
      </c>
      <c r="K110" s="4">
        <v>1.49</v>
      </c>
      <c r="L110" s="4">
        <v>25.8</v>
      </c>
      <c r="M110" s="80">
        <v>1.04</v>
      </c>
      <c r="N110" s="1">
        <v>3014</v>
      </c>
      <c r="O110" s="1">
        <v>2091</v>
      </c>
      <c r="P110" s="1">
        <v>1934</v>
      </c>
      <c r="Q110" s="1">
        <v>149</v>
      </c>
      <c r="R110" s="1">
        <v>8</v>
      </c>
      <c r="S110" s="1">
        <v>0</v>
      </c>
      <c r="T110" s="1">
        <v>276</v>
      </c>
      <c r="U110" s="1">
        <v>28</v>
      </c>
      <c r="V110" s="1">
        <v>320</v>
      </c>
      <c r="W110" s="1">
        <v>4185</v>
      </c>
      <c r="X110" s="1">
        <v>599</v>
      </c>
      <c r="Y110" s="77">
        <v>1.04</v>
      </c>
      <c r="AA110" s="1">
        <f t="shared" si="41"/>
        <v>640</v>
      </c>
      <c r="AB110" s="1">
        <f t="shared" si="42"/>
        <v>8380</v>
      </c>
      <c r="AC110" s="1">
        <f t="shared" si="43"/>
        <v>1198</v>
      </c>
      <c r="AD110" s="1">
        <f t="shared" si="64"/>
        <v>-20</v>
      </c>
      <c r="AE110" s="1">
        <f t="shared" si="65"/>
        <v>21</v>
      </c>
      <c r="AF110" s="1">
        <f t="shared" si="65"/>
        <v>0</v>
      </c>
      <c r="AG110" s="1">
        <f t="shared" si="65"/>
        <v>4</v>
      </c>
      <c r="AH110" s="1">
        <f t="shared" si="72"/>
        <v>5</v>
      </c>
      <c r="AI110" s="9">
        <f t="shared" si="44"/>
        <v>0.11712944857254595</v>
      </c>
      <c r="AJ110" s="9">
        <f t="shared" si="45"/>
        <v>0.25569999999999998</v>
      </c>
      <c r="AK110" s="9">
        <f t="shared" si="46"/>
        <v>1.6E-2</v>
      </c>
      <c r="AL110" s="9">
        <f t="shared" si="47"/>
        <v>0.20974999999999999</v>
      </c>
      <c r="AM110" s="9">
        <f t="shared" si="48"/>
        <v>2.9950000000000001E-2</v>
      </c>
      <c r="AN110" s="9">
        <f t="shared" si="49"/>
        <v>1.38E-2</v>
      </c>
      <c r="AO110" s="9">
        <f t="shared" si="50"/>
        <v>2.5000000000000001E-4</v>
      </c>
      <c r="AP110" s="1">
        <f t="shared" si="66"/>
        <v>-20</v>
      </c>
      <c r="AQ110" s="1">
        <f t="shared" si="66"/>
        <v>21</v>
      </c>
      <c r="AS110" s="1">
        <f t="shared" si="67"/>
        <v>4</v>
      </c>
      <c r="AT110" s="1">
        <f t="shared" si="73"/>
        <v>5</v>
      </c>
      <c r="AU110" s="1">
        <f t="shared" si="51"/>
        <v>5104</v>
      </c>
      <c r="AV110" s="9">
        <f t="shared" si="52"/>
        <v>0.25519999999999998</v>
      </c>
      <c r="AW110" s="9">
        <f t="shared" si="53"/>
        <v>1.6E-2</v>
      </c>
      <c r="AX110" s="9">
        <f t="shared" si="54"/>
        <v>0.20924999999999999</v>
      </c>
      <c r="AY110" s="9">
        <f t="shared" si="55"/>
        <v>2.9950000000000001E-2</v>
      </c>
      <c r="AZ110" s="9">
        <f t="shared" si="56"/>
        <v>2.5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003338898163606</v>
      </c>
    </row>
    <row r="111" spans="1:100" s="1" customFormat="1" x14ac:dyDescent="0.3">
      <c r="A111" s="1">
        <f t="shared" si="63"/>
        <v>98</v>
      </c>
      <c r="B111" s="1">
        <f t="shared" si="40"/>
        <v>5121</v>
      </c>
      <c r="C111" s="1">
        <v>98</v>
      </c>
      <c r="D111" s="1">
        <v>14878</v>
      </c>
      <c r="E111" s="1">
        <v>302</v>
      </c>
      <c r="F111" s="1">
        <v>0</v>
      </c>
      <c r="G111" s="1">
        <v>4216</v>
      </c>
      <c r="H111" s="1">
        <v>0</v>
      </c>
      <c r="I111" s="1">
        <v>603</v>
      </c>
      <c r="J111" s="4">
        <v>50.86</v>
      </c>
      <c r="K111" s="4">
        <v>1.5</v>
      </c>
      <c r="L111" s="4">
        <v>25.8</v>
      </c>
      <c r="M111" s="80">
        <v>1.04</v>
      </c>
      <c r="N111" s="1">
        <v>3019</v>
      </c>
      <c r="O111" s="1">
        <v>2092</v>
      </c>
      <c r="P111" s="1">
        <v>1934</v>
      </c>
      <c r="Q111" s="1">
        <v>150</v>
      </c>
      <c r="R111" s="1">
        <v>8</v>
      </c>
      <c r="S111" s="1">
        <v>0</v>
      </c>
      <c r="T111" s="1">
        <v>260</v>
      </c>
      <c r="U111" s="1">
        <v>26</v>
      </c>
      <c r="V111" s="1">
        <v>302</v>
      </c>
      <c r="W111" s="1">
        <v>4206</v>
      </c>
      <c r="X111" s="1">
        <v>603</v>
      </c>
      <c r="Y111" s="77">
        <v>1.04</v>
      </c>
      <c r="AA111" s="1">
        <f t="shared" si="41"/>
        <v>604</v>
      </c>
      <c r="AB111" s="1">
        <f t="shared" si="42"/>
        <v>8422</v>
      </c>
      <c r="AC111" s="1">
        <f t="shared" si="43"/>
        <v>1206</v>
      </c>
      <c r="AD111" s="1">
        <f t="shared" si="64"/>
        <v>-18</v>
      </c>
      <c r="AE111" s="1">
        <f t="shared" si="65"/>
        <v>21</v>
      </c>
      <c r="AF111" s="1">
        <f t="shared" si="65"/>
        <v>0</v>
      </c>
      <c r="AG111" s="1">
        <f t="shared" si="65"/>
        <v>4</v>
      </c>
      <c r="AH111" s="1">
        <f t="shared" si="72"/>
        <v>7</v>
      </c>
      <c r="AI111" s="9">
        <f t="shared" si="44"/>
        <v>0.11775043936731107</v>
      </c>
      <c r="AJ111" s="9">
        <f t="shared" si="45"/>
        <v>0.25605</v>
      </c>
      <c r="AK111" s="9">
        <f t="shared" si="46"/>
        <v>1.5100000000000001E-2</v>
      </c>
      <c r="AL111" s="9">
        <f t="shared" si="47"/>
        <v>0.21079999999999999</v>
      </c>
      <c r="AM111" s="9">
        <f t="shared" si="48"/>
        <v>3.015E-2</v>
      </c>
      <c r="AN111" s="9">
        <f t="shared" si="49"/>
        <v>1.2999999999999999E-2</v>
      </c>
      <c r="AO111" s="9">
        <f t="shared" si="50"/>
        <v>3.5E-4</v>
      </c>
      <c r="AP111" s="1">
        <f t="shared" si="66"/>
        <v>-18</v>
      </c>
      <c r="AQ111" s="1">
        <f t="shared" si="66"/>
        <v>21</v>
      </c>
      <c r="AS111" s="1">
        <f t="shared" si="67"/>
        <v>4</v>
      </c>
      <c r="AT111" s="1">
        <f t="shared" si="73"/>
        <v>7</v>
      </c>
      <c r="AU111" s="1">
        <f t="shared" si="51"/>
        <v>5111</v>
      </c>
      <c r="AV111" s="9">
        <f t="shared" si="52"/>
        <v>0.25555</v>
      </c>
      <c r="AW111" s="9">
        <f t="shared" si="53"/>
        <v>1.5100000000000001E-2</v>
      </c>
      <c r="AX111" s="9">
        <f t="shared" si="54"/>
        <v>0.21029999999999999</v>
      </c>
      <c r="AY111" s="9">
        <f t="shared" si="55"/>
        <v>3.015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6.9917081260364844</v>
      </c>
    </row>
    <row r="112" spans="1:100" s="1" customFormat="1" x14ac:dyDescent="0.3">
      <c r="A112" s="1">
        <f t="shared" si="63"/>
        <v>99</v>
      </c>
      <c r="B112" s="1">
        <f t="shared" si="40"/>
        <v>5125</v>
      </c>
      <c r="C112" s="1">
        <v>99</v>
      </c>
      <c r="D112" s="1">
        <v>14872</v>
      </c>
      <c r="E112" s="1">
        <v>286</v>
      </c>
      <c r="F112" s="1">
        <v>0</v>
      </c>
      <c r="G112" s="1">
        <v>4233</v>
      </c>
      <c r="H112" s="1">
        <v>0</v>
      </c>
      <c r="I112" s="1">
        <v>606</v>
      </c>
      <c r="J112" s="4">
        <v>50.91</v>
      </c>
      <c r="K112" s="4">
        <v>1.5</v>
      </c>
      <c r="L112" s="4">
        <v>25.8</v>
      </c>
      <c r="M112" s="80">
        <v>1.04</v>
      </c>
      <c r="N112" s="1">
        <v>3024</v>
      </c>
      <c r="O112" s="1">
        <v>2092</v>
      </c>
      <c r="P112" s="1">
        <v>1934</v>
      </c>
      <c r="Q112" s="1">
        <v>150</v>
      </c>
      <c r="R112" s="1">
        <v>8</v>
      </c>
      <c r="S112" s="1">
        <v>0</v>
      </c>
      <c r="T112" s="1">
        <v>247</v>
      </c>
      <c r="U112" s="1">
        <v>24</v>
      </c>
      <c r="V112" s="1">
        <v>286</v>
      </c>
      <c r="W112" s="1">
        <v>4223</v>
      </c>
      <c r="X112" s="1">
        <v>606</v>
      </c>
      <c r="Y112" s="77">
        <v>1.03</v>
      </c>
      <c r="AA112" s="1">
        <f t="shared" si="41"/>
        <v>572</v>
      </c>
      <c r="AB112" s="1">
        <f t="shared" si="42"/>
        <v>8456</v>
      </c>
      <c r="AC112" s="1">
        <f t="shared" si="43"/>
        <v>1212</v>
      </c>
      <c r="AD112" s="1">
        <f t="shared" si="64"/>
        <v>-16</v>
      </c>
      <c r="AE112" s="1">
        <f t="shared" si="65"/>
        <v>17</v>
      </c>
      <c r="AF112" s="1">
        <f t="shared" si="65"/>
        <v>0</v>
      </c>
      <c r="AG112" s="1">
        <f t="shared" si="65"/>
        <v>3</v>
      </c>
      <c r="AH112" s="1">
        <f t="shared" si="72"/>
        <v>4</v>
      </c>
      <c r="AI112" s="9">
        <f t="shared" si="44"/>
        <v>0.11824390243902438</v>
      </c>
      <c r="AJ112" s="9">
        <f t="shared" si="45"/>
        <v>0.25624999999999998</v>
      </c>
      <c r="AK112" s="9">
        <f t="shared" si="46"/>
        <v>1.43E-2</v>
      </c>
      <c r="AL112" s="9">
        <f t="shared" si="47"/>
        <v>0.21165</v>
      </c>
      <c r="AM112" s="9">
        <f t="shared" si="48"/>
        <v>3.0300000000000001E-2</v>
      </c>
      <c r="AN112" s="9">
        <f t="shared" si="49"/>
        <v>1.235E-2</v>
      </c>
      <c r="AO112" s="9">
        <f t="shared" si="50"/>
        <v>2.0000000000000001E-4</v>
      </c>
      <c r="AP112" s="1">
        <f t="shared" si="66"/>
        <v>-16</v>
      </c>
      <c r="AQ112" s="1">
        <f t="shared" si="66"/>
        <v>17</v>
      </c>
      <c r="AS112" s="1">
        <f t="shared" si="67"/>
        <v>3</v>
      </c>
      <c r="AT112" s="1">
        <f t="shared" si="73"/>
        <v>4</v>
      </c>
      <c r="AU112" s="1">
        <f t="shared" si="51"/>
        <v>5115</v>
      </c>
      <c r="AV112" s="9">
        <f t="shared" si="52"/>
        <v>0.25574999999999998</v>
      </c>
      <c r="AW112" s="9">
        <f t="shared" si="53"/>
        <v>1.43E-2</v>
      </c>
      <c r="AX112" s="9">
        <f t="shared" si="54"/>
        <v>0.21115</v>
      </c>
      <c r="AY112" s="9">
        <f t="shared" si="55"/>
        <v>3.0300000000000001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6.9851485148514856</v>
      </c>
    </row>
    <row r="113" spans="1:100" s="1" customFormat="1" x14ac:dyDescent="0.3">
      <c r="A113" s="1">
        <f t="shared" si="63"/>
        <v>100</v>
      </c>
      <c r="B113" s="1">
        <f t="shared" si="40"/>
        <v>5130</v>
      </c>
      <c r="C113" s="1">
        <v>100</v>
      </c>
      <c r="D113" s="1">
        <v>14868</v>
      </c>
      <c r="E113" s="1">
        <v>269</v>
      </c>
      <c r="F113" s="1">
        <v>0</v>
      </c>
      <c r="G113" s="1">
        <v>4251</v>
      </c>
      <c r="H113" s="1">
        <v>0</v>
      </c>
      <c r="I113" s="1">
        <v>610</v>
      </c>
      <c r="J113" s="4">
        <v>50.95</v>
      </c>
      <c r="K113" s="4">
        <v>1.5</v>
      </c>
      <c r="L113" s="4">
        <v>25.8</v>
      </c>
      <c r="M113" s="80">
        <v>1.04</v>
      </c>
      <c r="N113" s="1">
        <v>3029</v>
      </c>
      <c r="O113" s="1">
        <v>2092</v>
      </c>
      <c r="P113" s="1">
        <v>1934</v>
      </c>
      <c r="Q113" s="1">
        <v>150</v>
      </c>
      <c r="R113" s="1">
        <v>8</v>
      </c>
      <c r="S113" s="1">
        <v>0</v>
      </c>
      <c r="T113" s="1">
        <v>231</v>
      </c>
      <c r="U113" s="1">
        <v>22</v>
      </c>
      <c r="V113" s="1">
        <v>269</v>
      </c>
      <c r="W113" s="1">
        <v>4241</v>
      </c>
      <c r="X113" s="1">
        <v>610</v>
      </c>
      <c r="Y113" s="77">
        <v>1.03</v>
      </c>
      <c r="AA113" s="1">
        <f t="shared" si="41"/>
        <v>538</v>
      </c>
      <c r="AB113" s="1">
        <f t="shared" si="42"/>
        <v>8492</v>
      </c>
      <c r="AC113" s="1">
        <f t="shared" si="43"/>
        <v>1220</v>
      </c>
      <c r="AD113" s="1">
        <f t="shared" si="64"/>
        <v>-17</v>
      </c>
      <c r="AE113" s="1">
        <f t="shared" si="65"/>
        <v>18</v>
      </c>
      <c r="AF113" s="1">
        <f t="shared" si="65"/>
        <v>0</v>
      </c>
      <c r="AG113" s="1">
        <f t="shared" si="65"/>
        <v>4</v>
      </c>
      <c r="AH113" s="1">
        <f t="shared" si="72"/>
        <v>5</v>
      </c>
      <c r="AI113" s="9">
        <f t="shared" si="44"/>
        <v>0.1189083820662768</v>
      </c>
      <c r="AJ113" s="9">
        <f t="shared" si="45"/>
        <v>0.25650000000000001</v>
      </c>
      <c r="AK113" s="9">
        <f t="shared" si="46"/>
        <v>1.345E-2</v>
      </c>
      <c r="AL113" s="9">
        <f t="shared" si="47"/>
        <v>0.21254999999999999</v>
      </c>
      <c r="AM113" s="9">
        <f t="shared" si="48"/>
        <v>3.0499999999999999E-2</v>
      </c>
      <c r="AN113" s="9">
        <f t="shared" si="49"/>
        <v>1.155E-2</v>
      </c>
      <c r="AO113" s="9">
        <f t="shared" si="50"/>
        <v>2.5000000000000001E-4</v>
      </c>
      <c r="AP113" s="1">
        <f t="shared" si="66"/>
        <v>-17</v>
      </c>
      <c r="AQ113" s="1">
        <f t="shared" si="66"/>
        <v>18</v>
      </c>
      <c r="AS113" s="1">
        <f t="shared" si="67"/>
        <v>4</v>
      </c>
      <c r="AT113" s="1">
        <f t="shared" si="73"/>
        <v>5</v>
      </c>
      <c r="AU113" s="1">
        <f t="shared" si="51"/>
        <v>5120</v>
      </c>
      <c r="AV113" s="9">
        <f t="shared" si="52"/>
        <v>0.25600000000000001</v>
      </c>
      <c r="AW113" s="9">
        <f t="shared" si="53"/>
        <v>1.345E-2</v>
      </c>
      <c r="AX113" s="9">
        <f t="shared" si="54"/>
        <v>0.21204999999999999</v>
      </c>
      <c r="AY113" s="9">
        <f t="shared" si="55"/>
        <v>3.0499999999999999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6.9688524590163938</v>
      </c>
    </row>
    <row r="114" spans="1:100" s="1" customFormat="1" x14ac:dyDescent="0.3">
      <c r="A114" s="1">
        <f t="shared" si="63"/>
        <v>101</v>
      </c>
      <c r="B114" s="1">
        <f t="shared" si="40"/>
        <v>5133</v>
      </c>
      <c r="C114" s="1">
        <v>101</v>
      </c>
      <c r="D114" s="1">
        <v>14864</v>
      </c>
      <c r="E114" s="1">
        <v>255</v>
      </c>
      <c r="F114" s="1">
        <v>0</v>
      </c>
      <c r="G114" s="1">
        <v>4267</v>
      </c>
      <c r="H114" s="1">
        <v>0</v>
      </c>
      <c r="I114" s="1">
        <v>611</v>
      </c>
      <c r="J114" s="4">
        <v>51</v>
      </c>
      <c r="K114" s="4">
        <v>1.5</v>
      </c>
      <c r="L114" s="4">
        <v>25.8</v>
      </c>
      <c r="M114" s="80">
        <v>1.04</v>
      </c>
      <c r="N114" s="1">
        <v>3032</v>
      </c>
      <c r="O114" s="1">
        <v>2093</v>
      </c>
      <c r="P114" s="1">
        <v>1934</v>
      </c>
      <c r="Q114" s="1">
        <v>150</v>
      </c>
      <c r="R114" s="1">
        <v>8</v>
      </c>
      <c r="S114" s="1">
        <v>0</v>
      </c>
      <c r="T114" s="1">
        <v>220</v>
      </c>
      <c r="U114" s="1">
        <v>20</v>
      </c>
      <c r="V114" s="1">
        <v>255</v>
      </c>
      <c r="W114" s="1">
        <v>4257</v>
      </c>
      <c r="X114" s="1">
        <v>611</v>
      </c>
      <c r="Y114" s="77">
        <v>1.03</v>
      </c>
      <c r="AA114" s="1">
        <f t="shared" si="41"/>
        <v>510</v>
      </c>
      <c r="AB114" s="1">
        <f t="shared" si="42"/>
        <v>8524</v>
      </c>
      <c r="AC114" s="1">
        <f t="shared" si="43"/>
        <v>1222</v>
      </c>
      <c r="AD114" s="1">
        <f t="shared" si="64"/>
        <v>-14</v>
      </c>
      <c r="AE114" s="1">
        <f t="shared" si="65"/>
        <v>16</v>
      </c>
      <c r="AF114" s="1">
        <f t="shared" si="65"/>
        <v>0</v>
      </c>
      <c r="AG114" s="1">
        <f t="shared" si="65"/>
        <v>1</v>
      </c>
      <c r="AH114" s="1">
        <f t="shared" si="72"/>
        <v>3</v>
      </c>
      <c r="AI114" s="9">
        <f t="shared" si="44"/>
        <v>0.11903370348723943</v>
      </c>
      <c r="AJ114" s="9">
        <f t="shared" si="45"/>
        <v>0.25664999999999999</v>
      </c>
      <c r="AK114" s="9">
        <f t="shared" si="46"/>
        <v>1.2749999999999999E-2</v>
      </c>
      <c r="AL114" s="9">
        <f t="shared" si="47"/>
        <v>0.21335000000000001</v>
      </c>
      <c r="AM114" s="9">
        <f t="shared" si="48"/>
        <v>3.0550000000000001E-2</v>
      </c>
      <c r="AN114" s="9">
        <f t="shared" si="49"/>
        <v>1.0999999999999999E-2</v>
      </c>
      <c r="AO114" s="9">
        <f t="shared" si="50"/>
        <v>1.4999999999999999E-4</v>
      </c>
      <c r="AP114" s="1">
        <f t="shared" si="66"/>
        <v>-14</v>
      </c>
      <c r="AQ114" s="1">
        <f t="shared" si="66"/>
        <v>16</v>
      </c>
      <c r="AS114" s="1">
        <f t="shared" si="67"/>
        <v>1</v>
      </c>
      <c r="AT114" s="1">
        <f t="shared" si="73"/>
        <v>3</v>
      </c>
      <c r="AU114" s="1">
        <f t="shared" si="51"/>
        <v>5123</v>
      </c>
      <c r="AV114" s="9">
        <f t="shared" si="52"/>
        <v>0.25614999999999999</v>
      </c>
      <c r="AW114" s="9">
        <f t="shared" si="53"/>
        <v>1.2749999999999999E-2</v>
      </c>
      <c r="AX114" s="9">
        <f t="shared" si="54"/>
        <v>0.21285000000000001</v>
      </c>
      <c r="AY114" s="9">
        <f t="shared" si="55"/>
        <v>3.0550000000000001E-2</v>
      </c>
      <c r="AZ114" s="9">
        <f t="shared" si="56"/>
        <v>1.4999999999999999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6.9836333878887071</v>
      </c>
    </row>
    <row r="115" spans="1:100" s="1" customFormat="1" x14ac:dyDescent="0.3">
      <c r="A115" s="1">
        <f t="shared" si="63"/>
        <v>102</v>
      </c>
      <c r="B115" s="1">
        <f t="shared" si="40"/>
        <v>5137</v>
      </c>
      <c r="C115" s="1">
        <v>102</v>
      </c>
      <c r="D115" s="1">
        <v>14860</v>
      </c>
      <c r="E115" s="1">
        <v>241</v>
      </c>
      <c r="F115" s="1">
        <v>0</v>
      </c>
      <c r="G115" s="1">
        <v>4282</v>
      </c>
      <c r="H115" s="1">
        <v>0</v>
      </c>
      <c r="I115" s="1">
        <v>614</v>
      </c>
      <c r="J115" s="4">
        <v>51.04</v>
      </c>
      <c r="K115" s="4">
        <v>1.5</v>
      </c>
      <c r="L115" s="4">
        <v>25.8</v>
      </c>
      <c r="M115" s="80">
        <v>1.03</v>
      </c>
      <c r="N115" s="1">
        <v>3035</v>
      </c>
      <c r="O115" s="1">
        <v>2093</v>
      </c>
      <c r="P115" s="1">
        <v>1935</v>
      </c>
      <c r="Q115" s="1">
        <v>150</v>
      </c>
      <c r="R115" s="1">
        <v>8</v>
      </c>
      <c r="S115" s="1">
        <v>0</v>
      </c>
      <c r="T115" s="1">
        <v>207</v>
      </c>
      <c r="U115" s="1">
        <v>19</v>
      </c>
      <c r="V115" s="1">
        <v>241</v>
      </c>
      <c r="W115" s="1">
        <v>4272</v>
      </c>
      <c r="X115" s="1">
        <v>614</v>
      </c>
      <c r="Y115" s="77">
        <v>1.03</v>
      </c>
      <c r="AA115" s="1">
        <f t="shared" si="41"/>
        <v>482</v>
      </c>
      <c r="AB115" s="1">
        <f t="shared" si="42"/>
        <v>8554</v>
      </c>
      <c r="AC115" s="1">
        <f t="shared" si="43"/>
        <v>1228</v>
      </c>
      <c r="AD115" s="1">
        <f t="shared" si="64"/>
        <v>-14</v>
      </c>
      <c r="AE115" s="1">
        <f t="shared" si="65"/>
        <v>15</v>
      </c>
      <c r="AF115" s="1">
        <f t="shared" si="65"/>
        <v>0</v>
      </c>
      <c r="AG115" s="1">
        <f t="shared" si="65"/>
        <v>3</v>
      </c>
      <c r="AH115" s="1">
        <f t="shared" si="72"/>
        <v>4</v>
      </c>
      <c r="AI115" s="9">
        <f t="shared" si="44"/>
        <v>0.11952501459996107</v>
      </c>
      <c r="AJ115" s="9">
        <f t="shared" si="45"/>
        <v>0.25685000000000002</v>
      </c>
      <c r="AK115" s="9">
        <f t="shared" si="46"/>
        <v>1.205E-2</v>
      </c>
      <c r="AL115" s="9">
        <f t="shared" si="47"/>
        <v>0.21410000000000001</v>
      </c>
      <c r="AM115" s="9">
        <f t="shared" si="48"/>
        <v>3.0700000000000002E-2</v>
      </c>
      <c r="AN115" s="9">
        <f t="shared" si="49"/>
        <v>1.035E-2</v>
      </c>
      <c r="AO115" s="9">
        <f t="shared" si="50"/>
        <v>2.0000000000000001E-4</v>
      </c>
      <c r="AP115" s="1">
        <f t="shared" si="66"/>
        <v>-14</v>
      </c>
      <c r="AQ115" s="1">
        <f t="shared" si="66"/>
        <v>15</v>
      </c>
      <c r="AS115" s="1">
        <f t="shared" si="67"/>
        <v>3</v>
      </c>
      <c r="AT115" s="1">
        <f t="shared" si="73"/>
        <v>4</v>
      </c>
      <c r="AU115" s="1">
        <f t="shared" si="51"/>
        <v>5127</v>
      </c>
      <c r="AV115" s="9">
        <f t="shared" si="52"/>
        <v>0.25635000000000002</v>
      </c>
      <c r="AW115" s="9">
        <f t="shared" si="53"/>
        <v>1.205E-2</v>
      </c>
      <c r="AX115" s="9">
        <f t="shared" si="54"/>
        <v>0.21360000000000001</v>
      </c>
      <c r="AY115" s="9">
        <f t="shared" si="55"/>
        <v>3.0700000000000002E-2</v>
      </c>
      <c r="AZ115" s="9">
        <f t="shared" si="56"/>
        <v>2.0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6.9739413680781759</v>
      </c>
    </row>
    <row r="116" spans="1:100" s="1" customFormat="1" x14ac:dyDescent="0.3">
      <c r="A116" s="1">
        <f t="shared" si="63"/>
        <v>103</v>
      </c>
      <c r="B116" s="1">
        <f t="shared" si="40"/>
        <v>5142</v>
      </c>
      <c r="C116" s="1">
        <v>103</v>
      </c>
      <c r="D116" s="1">
        <v>14857</v>
      </c>
      <c r="E116" s="1">
        <v>226</v>
      </c>
      <c r="F116" s="1">
        <v>0</v>
      </c>
      <c r="G116" s="1">
        <v>4298</v>
      </c>
      <c r="H116" s="1">
        <v>0</v>
      </c>
      <c r="I116" s="1">
        <v>618</v>
      </c>
      <c r="J116" s="4">
        <v>51.08</v>
      </c>
      <c r="K116" s="4">
        <v>1.5</v>
      </c>
      <c r="L116" s="4">
        <v>25.8</v>
      </c>
      <c r="M116" s="80">
        <v>1.03</v>
      </c>
      <c r="N116" s="1">
        <v>3039</v>
      </c>
      <c r="O116" s="1">
        <v>2093</v>
      </c>
      <c r="P116" s="1">
        <v>1934</v>
      </c>
      <c r="Q116" s="1">
        <v>150</v>
      </c>
      <c r="R116" s="1">
        <v>8</v>
      </c>
      <c r="S116" s="1">
        <v>0</v>
      </c>
      <c r="T116" s="1">
        <v>194</v>
      </c>
      <c r="U116" s="1">
        <v>18</v>
      </c>
      <c r="V116" s="1">
        <v>226</v>
      </c>
      <c r="W116" s="1">
        <v>4288</v>
      </c>
      <c r="X116" s="1">
        <v>618</v>
      </c>
      <c r="Y116" s="77">
        <v>1.02</v>
      </c>
      <c r="AA116" s="1">
        <f t="shared" si="41"/>
        <v>452</v>
      </c>
      <c r="AB116" s="1">
        <f t="shared" si="42"/>
        <v>8586</v>
      </c>
      <c r="AC116" s="1">
        <f t="shared" si="43"/>
        <v>1236</v>
      </c>
      <c r="AD116" s="1">
        <f t="shared" si="64"/>
        <v>-15</v>
      </c>
      <c r="AE116" s="1">
        <f t="shared" si="65"/>
        <v>16</v>
      </c>
      <c r="AF116" s="1">
        <f t="shared" si="65"/>
        <v>0</v>
      </c>
      <c r="AG116" s="1">
        <f t="shared" si="65"/>
        <v>4</v>
      </c>
      <c r="AH116" s="1">
        <f t="shared" si="72"/>
        <v>5</v>
      </c>
      <c r="AI116" s="9">
        <f t="shared" si="44"/>
        <v>0.12018669778296383</v>
      </c>
      <c r="AJ116" s="9">
        <f t="shared" si="45"/>
        <v>0.2571</v>
      </c>
      <c r="AK116" s="9">
        <f t="shared" si="46"/>
        <v>1.1299999999999999E-2</v>
      </c>
      <c r="AL116" s="9">
        <f t="shared" si="47"/>
        <v>0.21490000000000001</v>
      </c>
      <c r="AM116" s="9">
        <f t="shared" si="48"/>
        <v>3.09E-2</v>
      </c>
      <c r="AN116" s="9">
        <f t="shared" si="49"/>
        <v>9.7000000000000003E-3</v>
      </c>
      <c r="AO116" s="9">
        <f t="shared" si="50"/>
        <v>2.5000000000000001E-4</v>
      </c>
      <c r="AP116" s="1">
        <f t="shared" si="66"/>
        <v>-15</v>
      </c>
      <c r="AQ116" s="1">
        <f t="shared" si="66"/>
        <v>16</v>
      </c>
      <c r="AS116" s="1">
        <f t="shared" si="67"/>
        <v>4</v>
      </c>
      <c r="AT116" s="1">
        <f t="shared" si="73"/>
        <v>5</v>
      </c>
      <c r="AU116" s="1">
        <f t="shared" si="51"/>
        <v>5132</v>
      </c>
      <c r="AV116" s="9">
        <f t="shared" si="52"/>
        <v>0.25659999999999999</v>
      </c>
      <c r="AW116" s="9">
        <f t="shared" si="53"/>
        <v>1.1299999999999999E-2</v>
      </c>
      <c r="AX116" s="9">
        <f t="shared" si="54"/>
        <v>0.21440000000000001</v>
      </c>
      <c r="AY116" s="9">
        <f t="shared" si="55"/>
        <v>3.09E-2</v>
      </c>
      <c r="AZ116" s="9">
        <f t="shared" si="56"/>
        <v>2.5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6.9546925566343045</v>
      </c>
    </row>
    <row r="117" spans="1:100" s="1" customFormat="1" x14ac:dyDescent="0.3">
      <c r="A117" s="1">
        <f t="shared" si="63"/>
        <v>104</v>
      </c>
      <c r="B117" s="1">
        <f t="shared" si="40"/>
        <v>5145</v>
      </c>
      <c r="C117" s="1">
        <v>104</v>
      </c>
      <c r="D117" s="1">
        <v>14853</v>
      </c>
      <c r="E117" s="1">
        <v>213</v>
      </c>
      <c r="F117" s="1">
        <v>0</v>
      </c>
      <c r="G117" s="1">
        <v>4311</v>
      </c>
      <c r="H117" s="1">
        <v>0</v>
      </c>
      <c r="I117" s="1">
        <v>621</v>
      </c>
      <c r="J117" s="4">
        <v>51.12</v>
      </c>
      <c r="K117" s="4">
        <v>1.5</v>
      </c>
      <c r="L117" s="4">
        <v>25.8</v>
      </c>
      <c r="M117" s="80">
        <v>1.03</v>
      </c>
      <c r="N117" s="1">
        <v>3042</v>
      </c>
      <c r="O117" s="1">
        <v>2093</v>
      </c>
      <c r="P117" s="1">
        <v>1934</v>
      </c>
      <c r="Q117" s="1">
        <v>150</v>
      </c>
      <c r="R117" s="1">
        <v>8</v>
      </c>
      <c r="S117" s="1">
        <v>0</v>
      </c>
      <c r="T117" s="1">
        <v>183</v>
      </c>
      <c r="U117" s="1">
        <v>17</v>
      </c>
      <c r="V117" s="1">
        <v>213</v>
      </c>
      <c r="W117" s="1">
        <v>4301</v>
      </c>
      <c r="X117" s="1">
        <v>621</v>
      </c>
      <c r="Y117" s="77">
        <v>1.02</v>
      </c>
      <c r="AA117" s="1">
        <f t="shared" si="41"/>
        <v>426</v>
      </c>
      <c r="AB117" s="1">
        <f t="shared" si="42"/>
        <v>8612</v>
      </c>
      <c r="AC117" s="1">
        <f t="shared" si="43"/>
        <v>1242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3</v>
      </c>
      <c r="AH117" s="1">
        <f t="shared" si="72"/>
        <v>3</v>
      </c>
      <c r="AI117" s="9">
        <f t="shared" si="44"/>
        <v>0.1206997084548105</v>
      </c>
      <c r="AJ117" s="9">
        <f t="shared" si="45"/>
        <v>0.25724999999999998</v>
      </c>
      <c r="AK117" s="9">
        <f t="shared" si="46"/>
        <v>1.065E-2</v>
      </c>
      <c r="AL117" s="9">
        <f t="shared" si="47"/>
        <v>0.21554999999999999</v>
      </c>
      <c r="AM117" s="9">
        <f t="shared" si="48"/>
        <v>3.1050000000000001E-2</v>
      </c>
      <c r="AN117" s="9">
        <f t="shared" si="49"/>
        <v>9.1500000000000001E-3</v>
      </c>
      <c r="AO117" s="9">
        <f t="shared" si="50"/>
        <v>1.4999999999999999E-4</v>
      </c>
      <c r="AP117" s="1">
        <f t="shared" si="66"/>
        <v>-13</v>
      </c>
      <c r="AQ117" s="1">
        <f t="shared" si="66"/>
        <v>13</v>
      </c>
      <c r="AS117" s="1">
        <f t="shared" si="67"/>
        <v>3</v>
      </c>
      <c r="AT117" s="1">
        <f t="shared" si="73"/>
        <v>3</v>
      </c>
      <c r="AU117" s="1">
        <f t="shared" si="51"/>
        <v>5135</v>
      </c>
      <c r="AV117" s="9">
        <f t="shared" si="52"/>
        <v>0.25674999999999998</v>
      </c>
      <c r="AW117" s="9">
        <f t="shared" si="53"/>
        <v>1.065E-2</v>
      </c>
      <c r="AX117" s="9">
        <f t="shared" si="54"/>
        <v>0.21504999999999999</v>
      </c>
      <c r="AY117" s="9">
        <f t="shared" si="55"/>
        <v>3.1050000000000001E-2</v>
      </c>
      <c r="AZ117" s="9">
        <f t="shared" si="56"/>
        <v>1.4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6.9420289855072461</v>
      </c>
    </row>
    <row r="118" spans="1:100" s="1" customFormat="1" x14ac:dyDescent="0.3">
      <c r="A118" s="1">
        <f t="shared" si="63"/>
        <v>105</v>
      </c>
      <c r="B118" s="1">
        <f t="shared" si="40"/>
        <v>5149</v>
      </c>
      <c r="C118" s="1">
        <v>105</v>
      </c>
      <c r="D118" s="1">
        <v>14850</v>
      </c>
      <c r="E118" s="1">
        <v>201</v>
      </c>
      <c r="F118" s="1">
        <v>0</v>
      </c>
      <c r="G118" s="1">
        <v>4323</v>
      </c>
      <c r="H118" s="1">
        <v>0</v>
      </c>
      <c r="I118" s="1">
        <v>625</v>
      </c>
      <c r="J118" s="4">
        <v>51.17</v>
      </c>
      <c r="K118" s="4">
        <v>1.5</v>
      </c>
      <c r="L118" s="4">
        <v>25.8</v>
      </c>
      <c r="M118" s="80">
        <v>1.03</v>
      </c>
      <c r="N118" s="1">
        <v>3045</v>
      </c>
      <c r="O118" s="1">
        <v>2093</v>
      </c>
      <c r="P118" s="1">
        <v>1934</v>
      </c>
      <c r="Q118" s="1">
        <v>151</v>
      </c>
      <c r="R118" s="1">
        <v>8</v>
      </c>
      <c r="S118" s="1">
        <v>0</v>
      </c>
      <c r="T118" s="1">
        <v>173</v>
      </c>
      <c r="U118" s="1">
        <v>16</v>
      </c>
      <c r="V118" s="1">
        <v>201</v>
      </c>
      <c r="W118" s="1">
        <v>4313</v>
      </c>
      <c r="X118" s="1">
        <v>625</v>
      </c>
      <c r="Y118" s="77">
        <v>1.02</v>
      </c>
      <c r="AA118" s="1">
        <f t="shared" si="41"/>
        <v>402</v>
      </c>
      <c r="AB118" s="1">
        <f t="shared" si="42"/>
        <v>8636</v>
      </c>
      <c r="AC118" s="1">
        <f t="shared" si="43"/>
        <v>1250</v>
      </c>
      <c r="AD118" s="1">
        <f t="shared" si="64"/>
        <v>-12</v>
      </c>
      <c r="AE118" s="1">
        <f t="shared" si="65"/>
        <v>12</v>
      </c>
      <c r="AF118" s="1">
        <f t="shared" si="65"/>
        <v>0</v>
      </c>
      <c r="AG118" s="1">
        <f t="shared" si="65"/>
        <v>4</v>
      </c>
      <c r="AH118" s="1">
        <f t="shared" si="72"/>
        <v>4</v>
      </c>
      <c r="AI118" s="9">
        <f t="shared" si="44"/>
        <v>0.12138279277529618</v>
      </c>
      <c r="AJ118" s="9">
        <f t="shared" si="45"/>
        <v>0.25745000000000001</v>
      </c>
      <c r="AK118" s="9">
        <f t="shared" si="46"/>
        <v>1.005E-2</v>
      </c>
      <c r="AL118" s="9">
        <f t="shared" si="47"/>
        <v>0.21615000000000001</v>
      </c>
      <c r="AM118" s="9">
        <f t="shared" si="48"/>
        <v>3.125E-2</v>
      </c>
      <c r="AN118" s="9">
        <f t="shared" si="49"/>
        <v>8.6499999999999997E-3</v>
      </c>
      <c r="AO118" s="9">
        <f t="shared" si="50"/>
        <v>2.0000000000000001E-4</v>
      </c>
      <c r="AP118" s="1">
        <f t="shared" si="66"/>
        <v>-12</v>
      </c>
      <c r="AQ118" s="1">
        <f t="shared" si="66"/>
        <v>12</v>
      </c>
      <c r="AS118" s="1">
        <f t="shared" si="67"/>
        <v>4</v>
      </c>
      <c r="AT118" s="1">
        <f t="shared" si="73"/>
        <v>4</v>
      </c>
      <c r="AU118" s="1">
        <f t="shared" si="51"/>
        <v>5139</v>
      </c>
      <c r="AV118" s="9">
        <f t="shared" si="52"/>
        <v>0.25695000000000001</v>
      </c>
      <c r="AW118" s="9">
        <f t="shared" si="53"/>
        <v>1.005E-2</v>
      </c>
      <c r="AX118" s="9">
        <f t="shared" si="54"/>
        <v>0.21565000000000001</v>
      </c>
      <c r="AY118" s="9">
        <f t="shared" si="55"/>
        <v>3.125E-2</v>
      </c>
      <c r="AZ118" s="9">
        <f t="shared" si="56"/>
        <v>2.0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6.9168000000000003</v>
      </c>
    </row>
    <row r="119" spans="1:100" s="1" customFormat="1" x14ac:dyDescent="0.3">
      <c r="A119" s="1">
        <f t="shared" si="63"/>
        <v>106</v>
      </c>
      <c r="B119" s="1">
        <f t="shared" si="40"/>
        <v>5151</v>
      </c>
      <c r="C119" s="1">
        <v>106</v>
      </c>
      <c r="D119" s="1">
        <v>14847</v>
      </c>
      <c r="E119" s="1">
        <v>192</v>
      </c>
      <c r="F119" s="1">
        <v>0</v>
      </c>
      <c r="G119" s="1">
        <v>4333</v>
      </c>
      <c r="H119" s="1">
        <v>0</v>
      </c>
      <c r="I119" s="1">
        <v>626</v>
      </c>
      <c r="J119" s="4">
        <v>51.2</v>
      </c>
      <c r="K119" s="4">
        <v>1.5</v>
      </c>
      <c r="L119" s="4">
        <v>25.8</v>
      </c>
      <c r="M119" s="80">
        <v>1.03</v>
      </c>
      <c r="N119" s="1">
        <v>3048</v>
      </c>
      <c r="O119" s="1">
        <v>2093</v>
      </c>
      <c r="P119" s="1">
        <v>1934</v>
      </c>
      <c r="Q119" s="1">
        <v>151</v>
      </c>
      <c r="R119" s="1">
        <v>8</v>
      </c>
      <c r="S119" s="1">
        <v>0</v>
      </c>
      <c r="T119" s="1">
        <v>167</v>
      </c>
      <c r="U119" s="1">
        <v>16</v>
      </c>
      <c r="V119" s="1">
        <v>192</v>
      </c>
      <c r="W119" s="1">
        <v>4323</v>
      </c>
      <c r="X119" s="1">
        <v>626</v>
      </c>
      <c r="Y119" s="77">
        <v>1.02</v>
      </c>
      <c r="AA119" s="1">
        <f t="shared" si="41"/>
        <v>384</v>
      </c>
      <c r="AB119" s="1">
        <f t="shared" si="42"/>
        <v>8656</v>
      </c>
      <c r="AC119" s="1">
        <f t="shared" si="43"/>
        <v>1252</v>
      </c>
      <c r="AD119" s="1">
        <f t="shared" si="64"/>
        <v>-9</v>
      </c>
      <c r="AE119" s="1">
        <f t="shared" si="65"/>
        <v>10</v>
      </c>
      <c r="AF119" s="1">
        <f t="shared" si="65"/>
        <v>0</v>
      </c>
      <c r="AG119" s="1">
        <f t="shared" si="65"/>
        <v>1</v>
      </c>
      <c r="AH119" s="1">
        <f t="shared" si="72"/>
        <v>2</v>
      </c>
      <c r="AI119" s="9">
        <f t="shared" si="44"/>
        <v>0.12152980003882741</v>
      </c>
      <c r="AJ119" s="9">
        <f t="shared" si="45"/>
        <v>0.25755</v>
      </c>
      <c r="AK119" s="9">
        <f t="shared" si="46"/>
        <v>9.5999999999999992E-3</v>
      </c>
      <c r="AL119" s="9">
        <f t="shared" si="47"/>
        <v>0.21665000000000001</v>
      </c>
      <c r="AM119" s="9">
        <f t="shared" si="48"/>
        <v>3.1300000000000001E-2</v>
      </c>
      <c r="AN119" s="9">
        <f t="shared" si="49"/>
        <v>8.3499999999999998E-3</v>
      </c>
      <c r="AO119" s="9">
        <f t="shared" si="50"/>
        <v>1E-4</v>
      </c>
      <c r="AP119" s="1">
        <f t="shared" si="66"/>
        <v>-9</v>
      </c>
      <c r="AQ119" s="1">
        <f t="shared" si="66"/>
        <v>10</v>
      </c>
      <c r="AS119" s="1">
        <f t="shared" si="67"/>
        <v>1</v>
      </c>
      <c r="AT119" s="1">
        <f t="shared" si="73"/>
        <v>2</v>
      </c>
      <c r="AU119" s="1">
        <f t="shared" si="51"/>
        <v>5141</v>
      </c>
      <c r="AV119" s="9">
        <f t="shared" si="52"/>
        <v>0.25705</v>
      </c>
      <c r="AW119" s="9">
        <f t="shared" si="53"/>
        <v>9.5999999999999992E-3</v>
      </c>
      <c r="AX119" s="9">
        <f t="shared" si="54"/>
        <v>0.21615000000000001</v>
      </c>
      <c r="AY119" s="9">
        <f t="shared" si="55"/>
        <v>3.1300000000000001E-2</v>
      </c>
      <c r="AZ119" s="9">
        <f t="shared" si="56"/>
        <v>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6.9217252396166131</v>
      </c>
    </row>
    <row r="120" spans="1:100" s="1" customFormat="1" x14ac:dyDescent="0.3">
      <c r="A120" s="1">
        <f t="shared" si="63"/>
        <v>107</v>
      </c>
      <c r="B120" s="1">
        <f t="shared" si="40"/>
        <v>5154</v>
      </c>
      <c r="C120" s="1">
        <v>107</v>
      </c>
      <c r="D120" s="1">
        <v>14844</v>
      </c>
      <c r="E120" s="1">
        <v>182</v>
      </c>
      <c r="F120" s="1">
        <v>0</v>
      </c>
      <c r="G120" s="1">
        <v>4344</v>
      </c>
      <c r="H120" s="1">
        <v>0</v>
      </c>
      <c r="I120" s="1">
        <v>628</v>
      </c>
      <c r="J120" s="4">
        <v>51.24</v>
      </c>
      <c r="K120" s="4">
        <v>1.5</v>
      </c>
      <c r="L120" s="4">
        <v>25.8</v>
      </c>
      <c r="M120" s="80">
        <v>1.02</v>
      </c>
      <c r="N120" s="1">
        <v>3051</v>
      </c>
      <c r="O120" s="1">
        <v>2094</v>
      </c>
      <c r="P120" s="1">
        <v>1934</v>
      </c>
      <c r="Q120" s="1">
        <v>151</v>
      </c>
      <c r="R120" s="1">
        <v>8</v>
      </c>
      <c r="S120" s="1">
        <v>0</v>
      </c>
      <c r="T120" s="1">
        <v>159</v>
      </c>
      <c r="U120" s="1">
        <v>15</v>
      </c>
      <c r="V120" s="1">
        <v>182</v>
      </c>
      <c r="W120" s="1">
        <v>4334</v>
      </c>
      <c r="X120" s="1">
        <v>628</v>
      </c>
      <c r="Y120" s="77">
        <v>1.02</v>
      </c>
      <c r="AA120" s="1">
        <f t="shared" si="41"/>
        <v>364</v>
      </c>
      <c r="AB120" s="1">
        <f t="shared" si="42"/>
        <v>8678</v>
      </c>
      <c r="AC120" s="1">
        <f t="shared" si="43"/>
        <v>1256</v>
      </c>
      <c r="AD120" s="1">
        <f t="shared" si="64"/>
        <v>-10</v>
      </c>
      <c r="AE120" s="1">
        <f t="shared" si="65"/>
        <v>11</v>
      </c>
      <c r="AF120" s="1">
        <f t="shared" si="65"/>
        <v>0</v>
      </c>
      <c r="AG120" s="1">
        <f t="shared" si="65"/>
        <v>2</v>
      </c>
      <c r="AH120" s="1">
        <f t="shared" si="72"/>
        <v>3</v>
      </c>
      <c r="AI120" s="9">
        <f t="shared" si="44"/>
        <v>0.12184710904152114</v>
      </c>
      <c r="AJ120" s="9">
        <f t="shared" si="45"/>
        <v>0.25769999999999998</v>
      </c>
      <c r="AK120" s="9">
        <f t="shared" si="46"/>
        <v>9.1000000000000004E-3</v>
      </c>
      <c r="AL120" s="9">
        <f t="shared" si="47"/>
        <v>0.2172</v>
      </c>
      <c r="AM120" s="9">
        <f t="shared" si="48"/>
        <v>3.1399999999999997E-2</v>
      </c>
      <c r="AN120" s="9">
        <f t="shared" si="49"/>
        <v>7.9500000000000005E-3</v>
      </c>
      <c r="AO120" s="9">
        <f t="shared" si="50"/>
        <v>1.4999999999999999E-4</v>
      </c>
      <c r="AP120" s="1">
        <f t="shared" si="66"/>
        <v>-10</v>
      </c>
      <c r="AQ120" s="1">
        <f t="shared" si="66"/>
        <v>11</v>
      </c>
      <c r="AS120" s="1">
        <f t="shared" si="67"/>
        <v>2</v>
      </c>
      <c r="AT120" s="1">
        <f t="shared" si="73"/>
        <v>3</v>
      </c>
      <c r="AU120" s="1">
        <f t="shared" si="51"/>
        <v>5144</v>
      </c>
      <c r="AV120" s="9">
        <f t="shared" si="52"/>
        <v>0.25719999999999998</v>
      </c>
      <c r="AW120" s="9">
        <f t="shared" si="53"/>
        <v>9.1000000000000004E-3</v>
      </c>
      <c r="AX120" s="9">
        <f t="shared" si="54"/>
        <v>0.2167</v>
      </c>
      <c r="AY120" s="9">
        <f t="shared" si="55"/>
        <v>3.1399999999999997E-2</v>
      </c>
      <c r="AZ120" s="9">
        <f t="shared" si="56"/>
        <v>1.4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6.9171974522292992</v>
      </c>
    </row>
    <row r="121" spans="1:100" s="1" customFormat="1" x14ac:dyDescent="0.3">
      <c r="A121" s="1">
        <f t="shared" si="63"/>
        <v>108</v>
      </c>
      <c r="B121" s="1">
        <f t="shared" si="40"/>
        <v>5157</v>
      </c>
      <c r="C121" s="1">
        <v>108</v>
      </c>
      <c r="D121" s="1">
        <v>14842</v>
      </c>
      <c r="E121" s="1">
        <v>172</v>
      </c>
      <c r="F121" s="1">
        <v>0</v>
      </c>
      <c r="G121" s="1">
        <v>4355</v>
      </c>
      <c r="H121" s="1">
        <v>0</v>
      </c>
      <c r="I121" s="1">
        <v>630</v>
      </c>
      <c r="J121" s="4">
        <v>51.28</v>
      </c>
      <c r="K121" s="4">
        <v>1.5</v>
      </c>
      <c r="L121" s="4">
        <v>25.8</v>
      </c>
      <c r="M121" s="80">
        <v>1.02</v>
      </c>
      <c r="N121" s="1">
        <v>3053</v>
      </c>
      <c r="O121" s="1">
        <v>2094</v>
      </c>
      <c r="P121" s="1">
        <v>1934</v>
      </c>
      <c r="Q121" s="1">
        <v>151</v>
      </c>
      <c r="R121" s="1">
        <v>8</v>
      </c>
      <c r="S121" s="1">
        <v>0</v>
      </c>
      <c r="T121" s="1">
        <v>150</v>
      </c>
      <c r="U121" s="1">
        <v>14</v>
      </c>
      <c r="V121" s="1">
        <v>172</v>
      </c>
      <c r="W121" s="1">
        <v>4345</v>
      </c>
      <c r="X121" s="1">
        <v>630</v>
      </c>
      <c r="Y121" s="77">
        <v>1.01</v>
      </c>
      <c r="AA121" s="1">
        <f t="shared" si="41"/>
        <v>344</v>
      </c>
      <c r="AB121" s="1">
        <f t="shared" si="42"/>
        <v>8700</v>
      </c>
      <c r="AC121" s="1">
        <f t="shared" si="43"/>
        <v>1260</v>
      </c>
      <c r="AD121" s="1">
        <f t="shared" si="64"/>
        <v>-10</v>
      </c>
      <c r="AE121" s="1">
        <f t="shared" si="65"/>
        <v>11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2216404886561955</v>
      </c>
      <c r="AJ121" s="9">
        <f t="shared" si="45"/>
        <v>0.25785000000000002</v>
      </c>
      <c r="AK121" s="9">
        <f t="shared" si="46"/>
        <v>8.6E-3</v>
      </c>
      <c r="AL121" s="9">
        <f t="shared" si="47"/>
        <v>0.21775</v>
      </c>
      <c r="AM121" s="9">
        <f t="shared" si="48"/>
        <v>3.15E-2</v>
      </c>
      <c r="AN121" s="9">
        <f t="shared" si="49"/>
        <v>7.4999999999999997E-3</v>
      </c>
      <c r="AO121" s="9">
        <f t="shared" si="50"/>
        <v>1.4999999999999999E-4</v>
      </c>
      <c r="AP121" s="1">
        <f t="shared" si="66"/>
        <v>-10</v>
      </c>
      <c r="AQ121" s="1">
        <f t="shared" si="66"/>
        <v>11</v>
      </c>
      <c r="AS121" s="1">
        <f t="shared" si="67"/>
        <v>2</v>
      </c>
      <c r="AT121" s="1">
        <f t="shared" si="73"/>
        <v>3</v>
      </c>
      <c r="AU121" s="1">
        <f t="shared" si="51"/>
        <v>5147</v>
      </c>
      <c r="AV121" s="9">
        <f t="shared" si="52"/>
        <v>0.25735000000000002</v>
      </c>
      <c r="AW121" s="9">
        <f t="shared" si="53"/>
        <v>8.6E-3</v>
      </c>
      <c r="AX121" s="9">
        <f t="shared" si="54"/>
        <v>0.21725</v>
      </c>
      <c r="AY121" s="9">
        <f t="shared" si="55"/>
        <v>3.15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6.912698412698413</v>
      </c>
    </row>
    <row r="122" spans="1:100" s="1" customFormat="1" x14ac:dyDescent="0.3">
      <c r="A122" s="1">
        <f t="shared" si="63"/>
        <v>109</v>
      </c>
      <c r="B122" s="1">
        <f t="shared" si="40"/>
        <v>5158</v>
      </c>
      <c r="C122" s="1">
        <v>109</v>
      </c>
      <c r="D122" s="1">
        <v>14840</v>
      </c>
      <c r="E122" s="1">
        <v>159</v>
      </c>
      <c r="F122" s="1">
        <v>0</v>
      </c>
      <c r="G122" s="1">
        <v>4366</v>
      </c>
      <c r="H122" s="1">
        <v>0</v>
      </c>
      <c r="I122" s="1">
        <v>633</v>
      </c>
      <c r="J122" s="4">
        <v>51.32</v>
      </c>
      <c r="K122" s="4">
        <v>1.5</v>
      </c>
      <c r="L122" s="4">
        <v>25.8</v>
      </c>
      <c r="M122" s="80">
        <v>1.02</v>
      </c>
      <c r="N122" s="1">
        <v>3055</v>
      </c>
      <c r="O122" s="1">
        <v>2094</v>
      </c>
      <c r="P122" s="1">
        <v>1934</v>
      </c>
      <c r="Q122" s="1">
        <v>152</v>
      </c>
      <c r="R122" s="1">
        <v>8</v>
      </c>
      <c r="S122" s="1">
        <v>0</v>
      </c>
      <c r="T122" s="1">
        <v>139</v>
      </c>
      <c r="U122" s="1">
        <v>13</v>
      </c>
      <c r="V122" s="1">
        <v>159</v>
      </c>
      <c r="W122" s="1">
        <v>4356</v>
      </c>
      <c r="X122" s="1">
        <v>633</v>
      </c>
      <c r="Y122" s="77">
        <v>1.01</v>
      </c>
      <c r="AA122" s="1">
        <f t="shared" si="41"/>
        <v>318</v>
      </c>
      <c r="AB122" s="1">
        <f t="shared" si="42"/>
        <v>8722</v>
      </c>
      <c r="AC122" s="1">
        <f t="shared" si="43"/>
        <v>1266</v>
      </c>
      <c r="AD122" s="1">
        <f t="shared" si="64"/>
        <v>-13</v>
      </c>
      <c r="AE122" s="1">
        <f t="shared" si="65"/>
        <v>11</v>
      </c>
      <c r="AF122" s="1">
        <f t="shared" si="65"/>
        <v>0</v>
      </c>
      <c r="AG122" s="1">
        <f t="shared" si="65"/>
        <v>3</v>
      </c>
      <c r="AH122" s="1">
        <f t="shared" si="72"/>
        <v>1</v>
      </c>
      <c r="AI122" s="9">
        <f t="shared" si="44"/>
        <v>0.12272198526560682</v>
      </c>
      <c r="AJ122" s="9">
        <f t="shared" si="45"/>
        <v>0.25790000000000002</v>
      </c>
      <c r="AK122" s="9">
        <f t="shared" si="46"/>
        <v>7.9500000000000005E-3</v>
      </c>
      <c r="AL122" s="9">
        <f t="shared" si="47"/>
        <v>0.21829999999999999</v>
      </c>
      <c r="AM122" s="9">
        <f t="shared" si="48"/>
        <v>3.1649999999999998E-2</v>
      </c>
      <c r="AN122" s="9">
        <f t="shared" si="49"/>
        <v>6.9499999999999996E-3</v>
      </c>
      <c r="AO122" s="9">
        <f t="shared" si="50"/>
        <v>5.0000000000000002E-5</v>
      </c>
      <c r="AP122" s="1">
        <f t="shared" si="66"/>
        <v>-13</v>
      </c>
      <c r="AQ122" s="1">
        <f t="shared" si="66"/>
        <v>11</v>
      </c>
      <c r="AS122" s="1">
        <f t="shared" si="67"/>
        <v>3</v>
      </c>
      <c r="AT122" s="1">
        <f t="shared" si="73"/>
        <v>1</v>
      </c>
      <c r="AU122" s="1">
        <f t="shared" si="51"/>
        <v>5148</v>
      </c>
      <c r="AV122" s="9">
        <f t="shared" si="52"/>
        <v>0.25740000000000002</v>
      </c>
      <c r="AW122" s="9">
        <f t="shared" si="53"/>
        <v>7.9500000000000005E-3</v>
      </c>
      <c r="AX122" s="9">
        <f t="shared" si="54"/>
        <v>0.21779999999999999</v>
      </c>
      <c r="AY122" s="9">
        <f t="shared" si="55"/>
        <v>3.164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5160</v>
      </c>
      <c r="C123" s="1">
        <v>110</v>
      </c>
      <c r="D123" s="1">
        <v>14838</v>
      </c>
      <c r="E123" s="1">
        <v>151</v>
      </c>
      <c r="F123" s="1">
        <v>0</v>
      </c>
      <c r="G123" s="1">
        <v>4375</v>
      </c>
      <c r="H123" s="1">
        <v>0</v>
      </c>
      <c r="I123" s="1">
        <v>634</v>
      </c>
      <c r="J123" s="4">
        <v>51.36</v>
      </c>
      <c r="K123" s="4">
        <v>1.5</v>
      </c>
      <c r="L123" s="4">
        <v>25.8</v>
      </c>
      <c r="M123" s="80">
        <v>1.02</v>
      </c>
      <c r="N123" s="1">
        <v>3056</v>
      </c>
      <c r="O123" s="1">
        <v>2094</v>
      </c>
      <c r="P123" s="1">
        <v>1933</v>
      </c>
      <c r="Q123" s="1">
        <v>152</v>
      </c>
      <c r="R123" s="1">
        <v>8</v>
      </c>
      <c r="S123" s="1">
        <v>0</v>
      </c>
      <c r="T123" s="1">
        <v>132</v>
      </c>
      <c r="U123" s="1">
        <v>12</v>
      </c>
      <c r="V123" s="1">
        <v>151</v>
      </c>
      <c r="W123" s="1">
        <v>4365</v>
      </c>
      <c r="X123" s="1">
        <v>634</v>
      </c>
      <c r="Y123" s="77">
        <v>1.01</v>
      </c>
      <c r="AA123" s="1">
        <f t="shared" si="41"/>
        <v>302</v>
      </c>
      <c r="AB123" s="1">
        <f t="shared" si="42"/>
        <v>8740</v>
      </c>
      <c r="AC123" s="1">
        <f t="shared" si="43"/>
        <v>1268</v>
      </c>
      <c r="AD123" s="1">
        <f t="shared" si="64"/>
        <v>-8</v>
      </c>
      <c r="AE123" s="1">
        <f t="shared" si="65"/>
        <v>9</v>
      </c>
      <c r="AF123" s="1">
        <f t="shared" si="65"/>
        <v>0</v>
      </c>
      <c r="AG123" s="1">
        <f t="shared" si="65"/>
        <v>1</v>
      </c>
      <c r="AH123" s="1">
        <f t="shared" si="72"/>
        <v>2</v>
      </c>
      <c r="AI123" s="9">
        <f t="shared" si="44"/>
        <v>0.12286821705426357</v>
      </c>
      <c r="AJ123" s="9">
        <f t="shared" si="45"/>
        <v>0.25800000000000001</v>
      </c>
      <c r="AK123" s="9">
        <f t="shared" si="46"/>
        <v>7.5500000000000003E-3</v>
      </c>
      <c r="AL123" s="9">
        <f t="shared" si="47"/>
        <v>0.21875</v>
      </c>
      <c r="AM123" s="9">
        <f t="shared" si="48"/>
        <v>3.1699999999999999E-2</v>
      </c>
      <c r="AN123" s="9">
        <f t="shared" si="49"/>
        <v>6.6E-3</v>
      </c>
      <c r="AO123" s="9">
        <f t="shared" si="50"/>
        <v>1E-4</v>
      </c>
      <c r="AP123" s="1">
        <f t="shared" si="66"/>
        <v>-8</v>
      </c>
      <c r="AQ123" s="1">
        <f t="shared" si="66"/>
        <v>9</v>
      </c>
      <c r="AS123" s="1">
        <f t="shared" si="67"/>
        <v>1</v>
      </c>
      <c r="AT123" s="1">
        <f t="shared" si="73"/>
        <v>2</v>
      </c>
      <c r="AU123" s="1">
        <f t="shared" si="51"/>
        <v>5150</v>
      </c>
      <c r="AV123" s="9">
        <f t="shared" si="52"/>
        <v>0.25750000000000001</v>
      </c>
      <c r="AW123" s="9">
        <f t="shared" si="53"/>
        <v>7.5500000000000003E-3</v>
      </c>
      <c r="AX123" s="9">
        <f t="shared" si="54"/>
        <v>0.21825</v>
      </c>
      <c r="AY123" s="9">
        <f t="shared" si="55"/>
        <v>3.1699999999999999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5162</v>
      </c>
      <c r="C124" s="1">
        <v>111</v>
      </c>
      <c r="D124" s="1">
        <v>14836</v>
      </c>
      <c r="E124" s="1">
        <v>144</v>
      </c>
      <c r="F124" s="1">
        <v>0</v>
      </c>
      <c r="G124" s="1">
        <v>4383</v>
      </c>
      <c r="H124" s="1">
        <v>0</v>
      </c>
      <c r="I124" s="1">
        <v>635</v>
      </c>
      <c r="J124" s="4">
        <v>51.4</v>
      </c>
      <c r="K124" s="4">
        <v>1.5</v>
      </c>
      <c r="L124" s="4">
        <v>25.8</v>
      </c>
      <c r="M124" s="80">
        <v>1.02</v>
      </c>
      <c r="N124" s="1">
        <v>3059</v>
      </c>
      <c r="O124" s="1">
        <v>2094</v>
      </c>
      <c r="P124" s="1">
        <v>1934</v>
      </c>
      <c r="Q124" s="1">
        <v>152</v>
      </c>
      <c r="R124" s="1">
        <v>8</v>
      </c>
      <c r="S124" s="1">
        <v>0</v>
      </c>
      <c r="T124" s="1">
        <v>126</v>
      </c>
      <c r="U124" s="1">
        <v>12</v>
      </c>
      <c r="V124" s="1">
        <v>144</v>
      </c>
      <c r="W124" s="1">
        <v>4373</v>
      </c>
      <c r="X124" s="1">
        <v>635</v>
      </c>
      <c r="Y124" s="77">
        <v>1.01</v>
      </c>
      <c r="AA124" s="1">
        <f t="shared" si="41"/>
        <v>288</v>
      </c>
      <c r="AB124" s="1">
        <f t="shared" si="42"/>
        <v>8756</v>
      </c>
      <c r="AC124" s="1">
        <f t="shared" si="43"/>
        <v>1270</v>
      </c>
      <c r="AD124" s="1">
        <f t="shared" si="64"/>
        <v>-7</v>
      </c>
      <c r="AE124" s="1">
        <f t="shared" si="65"/>
        <v>8</v>
      </c>
      <c r="AF124" s="1">
        <f t="shared" si="65"/>
        <v>0</v>
      </c>
      <c r="AG124" s="1">
        <f t="shared" si="65"/>
        <v>1</v>
      </c>
      <c r="AH124" s="1">
        <f t="shared" si="72"/>
        <v>2</v>
      </c>
      <c r="AI124" s="9">
        <f t="shared" si="44"/>
        <v>0.12301433552886479</v>
      </c>
      <c r="AJ124" s="9">
        <f t="shared" si="45"/>
        <v>0.2581</v>
      </c>
      <c r="AK124" s="9">
        <f t="shared" si="46"/>
        <v>7.1999999999999998E-3</v>
      </c>
      <c r="AL124" s="9">
        <f t="shared" si="47"/>
        <v>0.21915000000000001</v>
      </c>
      <c r="AM124" s="9">
        <f t="shared" si="48"/>
        <v>3.175E-2</v>
      </c>
      <c r="AN124" s="9">
        <f t="shared" si="49"/>
        <v>6.3E-3</v>
      </c>
      <c r="AO124" s="9">
        <f t="shared" si="50"/>
        <v>1E-4</v>
      </c>
      <c r="AP124" s="1">
        <f t="shared" si="66"/>
        <v>-7</v>
      </c>
      <c r="AQ124" s="1">
        <f t="shared" si="66"/>
        <v>8</v>
      </c>
      <c r="AS124" s="1">
        <f t="shared" si="67"/>
        <v>1</v>
      </c>
      <c r="AT124" s="1">
        <f t="shared" si="73"/>
        <v>2</v>
      </c>
      <c r="AU124" s="1">
        <f t="shared" si="51"/>
        <v>5152</v>
      </c>
      <c r="AV124" s="9">
        <f t="shared" si="52"/>
        <v>0.2576</v>
      </c>
      <c r="AW124" s="9">
        <f t="shared" si="53"/>
        <v>7.1999999999999998E-3</v>
      </c>
      <c r="AX124" s="9">
        <f t="shared" si="54"/>
        <v>0.21865000000000001</v>
      </c>
      <c r="AY124" s="9">
        <f t="shared" si="55"/>
        <v>3.175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5164</v>
      </c>
      <c r="C125" s="1">
        <v>112</v>
      </c>
      <c r="D125" s="1">
        <v>14834</v>
      </c>
      <c r="E125" s="1">
        <v>135</v>
      </c>
      <c r="F125" s="1">
        <v>0</v>
      </c>
      <c r="G125" s="1">
        <v>4392</v>
      </c>
      <c r="H125" s="1">
        <v>0</v>
      </c>
      <c r="I125" s="1">
        <v>637</v>
      </c>
      <c r="J125" s="4">
        <v>51.44</v>
      </c>
      <c r="K125" s="4">
        <v>1.5</v>
      </c>
      <c r="L125" s="4">
        <v>25.8</v>
      </c>
      <c r="M125" s="80">
        <v>1.02</v>
      </c>
      <c r="N125" s="1">
        <v>3061</v>
      </c>
      <c r="O125" s="1">
        <v>2094</v>
      </c>
      <c r="P125" s="1">
        <v>1934</v>
      </c>
      <c r="Q125" s="1">
        <v>152</v>
      </c>
      <c r="R125" s="1">
        <v>8</v>
      </c>
      <c r="S125" s="1">
        <v>0</v>
      </c>
      <c r="T125" s="1">
        <v>119</v>
      </c>
      <c r="U125" s="1">
        <v>11</v>
      </c>
      <c r="V125" s="1">
        <v>135</v>
      </c>
      <c r="W125" s="1">
        <v>4382</v>
      </c>
      <c r="X125" s="1">
        <v>637</v>
      </c>
      <c r="Y125" s="77">
        <v>1.01</v>
      </c>
      <c r="AA125" s="1">
        <f t="shared" si="41"/>
        <v>270</v>
      </c>
      <c r="AB125" s="1">
        <f t="shared" si="42"/>
        <v>8774</v>
      </c>
      <c r="AC125" s="1">
        <f t="shared" si="43"/>
        <v>1274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2</v>
      </c>
      <c r="AH125" s="1">
        <f t="shared" si="72"/>
        <v>2</v>
      </c>
      <c r="AI125" s="9">
        <f t="shared" si="44"/>
        <v>0.12335398915569326</v>
      </c>
      <c r="AJ125" s="9">
        <f t="shared" si="45"/>
        <v>0.25819999999999999</v>
      </c>
      <c r="AK125" s="9">
        <f t="shared" si="46"/>
        <v>6.7499999999999999E-3</v>
      </c>
      <c r="AL125" s="9">
        <f t="shared" si="47"/>
        <v>0.21959999999999999</v>
      </c>
      <c r="AM125" s="9">
        <f t="shared" si="48"/>
        <v>3.1850000000000003E-2</v>
      </c>
      <c r="AN125" s="9">
        <f t="shared" si="49"/>
        <v>5.9500000000000004E-3</v>
      </c>
      <c r="AO125" s="9">
        <f t="shared" si="50"/>
        <v>1E-4</v>
      </c>
      <c r="AP125" s="1">
        <f t="shared" si="66"/>
        <v>-9</v>
      </c>
      <c r="AQ125" s="1">
        <f t="shared" si="66"/>
        <v>9</v>
      </c>
      <c r="AS125" s="1">
        <f t="shared" si="67"/>
        <v>2</v>
      </c>
      <c r="AT125" s="1">
        <f t="shared" si="73"/>
        <v>2</v>
      </c>
      <c r="AU125" s="1">
        <f t="shared" si="51"/>
        <v>5154</v>
      </c>
      <c r="AV125" s="9">
        <f t="shared" si="52"/>
        <v>0.25769999999999998</v>
      </c>
      <c r="AW125" s="9">
        <f t="shared" si="53"/>
        <v>6.7499999999999999E-3</v>
      </c>
      <c r="AX125" s="9">
        <f t="shared" si="54"/>
        <v>0.21909999999999999</v>
      </c>
      <c r="AY125" s="9">
        <f t="shared" si="55"/>
        <v>3.1850000000000003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5165</v>
      </c>
      <c r="C126" s="1">
        <v>113</v>
      </c>
      <c r="D126" s="1">
        <v>14832</v>
      </c>
      <c r="E126" s="1">
        <v>128</v>
      </c>
      <c r="F126" s="1">
        <v>0</v>
      </c>
      <c r="G126" s="1">
        <v>4399</v>
      </c>
      <c r="H126" s="1">
        <v>0</v>
      </c>
      <c r="I126" s="1">
        <v>638</v>
      </c>
      <c r="J126" s="4">
        <v>51.47</v>
      </c>
      <c r="K126" s="4">
        <v>1.5</v>
      </c>
      <c r="L126" s="4">
        <v>25.8</v>
      </c>
      <c r="M126" s="80">
        <v>1.02</v>
      </c>
      <c r="N126" s="1">
        <v>3062</v>
      </c>
      <c r="O126" s="1">
        <v>2094</v>
      </c>
      <c r="P126" s="1">
        <v>1933</v>
      </c>
      <c r="Q126" s="1">
        <v>153</v>
      </c>
      <c r="R126" s="1">
        <v>8</v>
      </c>
      <c r="S126" s="1">
        <v>0</v>
      </c>
      <c r="T126" s="1">
        <v>113</v>
      </c>
      <c r="U126" s="1">
        <v>11</v>
      </c>
      <c r="V126" s="1">
        <v>128</v>
      </c>
      <c r="W126" s="1">
        <v>4389</v>
      </c>
      <c r="X126" s="1">
        <v>638</v>
      </c>
      <c r="Y126" s="77">
        <v>1.01</v>
      </c>
      <c r="AA126" s="1">
        <f t="shared" si="41"/>
        <v>256</v>
      </c>
      <c r="AB126" s="1">
        <f t="shared" si="42"/>
        <v>8788</v>
      </c>
      <c r="AC126" s="1">
        <f t="shared" si="43"/>
        <v>1276</v>
      </c>
      <c r="AD126" s="1">
        <f t="shared" si="64"/>
        <v>-7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2352371732817037</v>
      </c>
      <c r="AJ126" s="9">
        <f t="shared" si="45"/>
        <v>0.25824999999999998</v>
      </c>
      <c r="AK126" s="9">
        <f t="shared" si="46"/>
        <v>6.4000000000000003E-3</v>
      </c>
      <c r="AL126" s="9">
        <f t="shared" si="47"/>
        <v>0.21995000000000001</v>
      </c>
      <c r="AM126" s="9">
        <f t="shared" si="48"/>
        <v>3.1899999999999998E-2</v>
      </c>
      <c r="AN126" s="9">
        <f t="shared" si="49"/>
        <v>5.6499999999999996E-3</v>
      </c>
      <c r="AO126" s="9">
        <f t="shared" si="50"/>
        <v>5.0000000000000002E-5</v>
      </c>
      <c r="AP126" s="1">
        <f t="shared" si="66"/>
        <v>-7</v>
      </c>
      <c r="AQ126" s="1">
        <f t="shared" si="66"/>
        <v>7</v>
      </c>
      <c r="AS126" s="1">
        <f t="shared" si="67"/>
        <v>1</v>
      </c>
      <c r="AT126" s="1">
        <f t="shared" si="73"/>
        <v>1</v>
      </c>
      <c r="AU126" s="1">
        <f t="shared" si="51"/>
        <v>5155</v>
      </c>
      <c r="AV126" s="9">
        <f t="shared" si="52"/>
        <v>0.25774999999999998</v>
      </c>
      <c r="AW126" s="9">
        <f t="shared" si="53"/>
        <v>6.4000000000000003E-3</v>
      </c>
      <c r="AX126" s="9">
        <f t="shared" si="54"/>
        <v>0.21945000000000001</v>
      </c>
      <c r="AY126" s="9">
        <f t="shared" si="55"/>
        <v>3.189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5168</v>
      </c>
      <c r="C127" s="1">
        <v>114</v>
      </c>
      <c r="D127" s="1">
        <v>14830</v>
      </c>
      <c r="E127" s="1">
        <v>121</v>
      </c>
      <c r="F127" s="1">
        <v>0</v>
      </c>
      <c r="G127" s="1">
        <v>4407</v>
      </c>
      <c r="H127" s="1">
        <v>0</v>
      </c>
      <c r="I127" s="1">
        <v>640</v>
      </c>
      <c r="J127" s="4">
        <v>51.51</v>
      </c>
      <c r="K127" s="4">
        <v>1.5</v>
      </c>
      <c r="L127" s="4">
        <v>25.8</v>
      </c>
      <c r="M127" s="80">
        <v>1.01</v>
      </c>
      <c r="N127" s="1">
        <v>3064</v>
      </c>
      <c r="O127" s="1">
        <v>2095</v>
      </c>
      <c r="P127" s="1">
        <v>1933</v>
      </c>
      <c r="Q127" s="1">
        <v>153</v>
      </c>
      <c r="R127" s="1">
        <v>8</v>
      </c>
      <c r="S127" s="1">
        <v>0</v>
      </c>
      <c r="T127" s="1">
        <v>107</v>
      </c>
      <c r="U127" s="1">
        <v>11</v>
      </c>
      <c r="V127" s="1">
        <v>121</v>
      </c>
      <c r="W127" s="1">
        <v>4397</v>
      </c>
      <c r="X127" s="1">
        <v>640</v>
      </c>
      <c r="Y127" s="77">
        <v>1.01</v>
      </c>
      <c r="AA127" s="1">
        <f t="shared" si="41"/>
        <v>242</v>
      </c>
      <c r="AB127" s="1">
        <f t="shared" si="42"/>
        <v>8804</v>
      </c>
      <c r="AC127" s="1">
        <f t="shared" si="43"/>
        <v>1280</v>
      </c>
      <c r="AD127" s="1">
        <f t="shared" si="64"/>
        <v>-7</v>
      </c>
      <c r="AE127" s="1">
        <f t="shared" si="65"/>
        <v>8</v>
      </c>
      <c r="AF127" s="1">
        <f t="shared" si="65"/>
        <v>0</v>
      </c>
      <c r="AG127" s="1">
        <f t="shared" si="65"/>
        <v>2</v>
      </c>
      <c r="AH127" s="1">
        <f t="shared" si="72"/>
        <v>3</v>
      </c>
      <c r="AI127" s="9">
        <f t="shared" si="44"/>
        <v>0.1238390092879257</v>
      </c>
      <c r="AJ127" s="9">
        <f t="shared" si="45"/>
        <v>0.25840000000000002</v>
      </c>
      <c r="AK127" s="9">
        <f t="shared" si="46"/>
        <v>6.0499999999999998E-3</v>
      </c>
      <c r="AL127" s="9">
        <f t="shared" si="47"/>
        <v>0.22034999999999999</v>
      </c>
      <c r="AM127" s="9">
        <f t="shared" si="48"/>
        <v>3.2000000000000001E-2</v>
      </c>
      <c r="AN127" s="9">
        <f t="shared" si="49"/>
        <v>5.3499999999999997E-3</v>
      </c>
      <c r="AO127" s="9">
        <f t="shared" si="50"/>
        <v>1.4999999999999999E-4</v>
      </c>
      <c r="AP127" s="1">
        <f t="shared" si="66"/>
        <v>-7</v>
      </c>
      <c r="AQ127" s="1">
        <f t="shared" si="66"/>
        <v>8</v>
      </c>
      <c r="AS127" s="1">
        <f t="shared" si="67"/>
        <v>2</v>
      </c>
      <c r="AT127" s="1">
        <f t="shared" si="73"/>
        <v>3</v>
      </c>
      <c r="AU127" s="1">
        <f t="shared" si="51"/>
        <v>5158</v>
      </c>
      <c r="AV127" s="9">
        <f t="shared" si="52"/>
        <v>0.25790000000000002</v>
      </c>
      <c r="AW127" s="9">
        <f t="shared" si="53"/>
        <v>6.0499999999999998E-3</v>
      </c>
      <c r="AX127" s="9">
        <f t="shared" si="54"/>
        <v>0.21984999999999999</v>
      </c>
      <c r="AY127" s="9">
        <f t="shared" si="55"/>
        <v>3.2000000000000001E-2</v>
      </c>
      <c r="AZ127" s="9">
        <f t="shared" si="56"/>
        <v>1.4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5169</v>
      </c>
      <c r="C128" s="1">
        <v>115</v>
      </c>
      <c r="D128" s="1">
        <v>14829</v>
      </c>
      <c r="E128" s="1">
        <v>113</v>
      </c>
      <c r="F128" s="1">
        <v>0</v>
      </c>
      <c r="G128" s="1">
        <v>4415</v>
      </c>
      <c r="H128" s="1">
        <v>0</v>
      </c>
      <c r="I128" s="1">
        <v>641</v>
      </c>
      <c r="J128" s="4">
        <v>51.55</v>
      </c>
      <c r="K128" s="4">
        <v>1.5</v>
      </c>
      <c r="L128" s="4">
        <v>25.9</v>
      </c>
      <c r="M128" s="80">
        <v>1.01</v>
      </c>
      <c r="N128" s="1">
        <v>3065</v>
      </c>
      <c r="O128" s="1">
        <v>2095</v>
      </c>
      <c r="P128" s="1">
        <v>1933</v>
      </c>
      <c r="Q128" s="1">
        <v>153</v>
      </c>
      <c r="R128" s="1">
        <v>8</v>
      </c>
      <c r="S128" s="1">
        <v>0</v>
      </c>
      <c r="T128" s="1">
        <v>100</v>
      </c>
      <c r="U128" s="1">
        <v>10</v>
      </c>
      <c r="V128" s="1">
        <v>113</v>
      </c>
      <c r="W128" s="1">
        <v>4405</v>
      </c>
      <c r="X128" s="1">
        <v>641</v>
      </c>
      <c r="Y128" s="77">
        <v>1.01</v>
      </c>
      <c r="AA128" s="1">
        <f t="shared" si="41"/>
        <v>226</v>
      </c>
      <c r="AB128" s="1">
        <f t="shared" si="42"/>
        <v>8820</v>
      </c>
      <c r="AC128" s="1">
        <f t="shared" si="43"/>
        <v>1282</v>
      </c>
      <c r="AD128" s="1">
        <f t="shared" si="64"/>
        <v>-8</v>
      </c>
      <c r="AE128" s="1">
        <f t="shared" si="65"/>
        <v>8</v>
      </c>
      <c r="AF128" s="1">
        <f t="shared" si="65"/>
        <v>0</v>
      </c>
      <c r="AG128" s="1">
        <f t="shared" si="65"/>
        <v>1</v>
      </c>
      <c r="AH128" s="1">
        <f t="shared" si="72"/>
        <v>1</v>
      </c>
      <c r="AI128" s="9">
        <f t="shared" si="44"/>
        <v>0.12400851228477462</v>
      </c>
      <c r="AJ128" s="9">
        <f t="shared" si="45"/>
        <v>0.25845000000000001</v>
      </c>
      <c r="AK128" s="9">
        <f t="shared" si="46"/>
        <v>5.6499999999999996E-3</v>
      </c>
      <c r="AL128" s="9">
        <f t="shared" si="47"/>
        <v>0.22075</v>
      </c>
      <c r="AM128" s="9">
        <f t="shared" si="48"/>
        <v>3.2050000000000002E-2</v>
      </c>
      <c r="AN128" s="9">
        <f t="shared" si="49"/>
        <v>5.0000000000000001E-3</v>
      </c>
      <c r="AO128" s="9">
        <f t="shared" si="50"/>
        <v>5.0000000000000002E-5</v>
      </c>
      <c r="AP128" s="1">
        <f t="shared" si="66"/>
        <v>-8</v>
      </c>
      <c r="AQ128" s="1">
        <f t="shared" si="66"/>
        <v>8</v>
      </c>
      <c r="AS128" s="1">
        <f t="shared" si="67"/>
        <v>1</v>
      </c>
      <c r="AT128" s="1">
        <f t="shared" si="73"/>
        <v>1</v>
      </c>
      <c r="AU128" s="1">
        <f t="shared" si="51"/>
        <v>5159</v>
      </c>
      <c r="AV128" s="9">
        <f t="shared" si="52"/>
        <v>0.25795000000000001</v>
      </c>
      <c r="AW128" s="9">
        <f t="shared" si="53"/>
        <v>5.6499999999999996E-3</v>
      </c>
      <c r="AX128" s="9">
        <f t="shared" si="54"/>
        <v>0.22025</v>
      </c>
      <c r="AY128" s="9">
        <f t="shared" si="55"/>
        <v>3.2050000000000002E-2</v>
      </c>
      <c r="AZ128" s="9">
        <f t="shared" si="56"/>
        <v>5.0000000000000002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5171</v>
      </c>
      <c r="C129" s="1">
        <v>116</v>
      </c>
      <c r="D129" s="1">
        <v>14826</v>
      </c>
      <c r="E129" s="1">
        <v>108</v>
      </c>
      <c r="F129" s="1">
        <v>0</v>
      </c>
      <c r="G129" s="1">
        <v>4421</v>
      </c>
      <c r="H129" s="1">
        <v>0</v>
      </c>
      <c r="I129" s="1">
        <v>642</v>
      </c>
      <c r="J129" s="4">
        <v>51.58</v>
      </c>
      <c r="K129" s="4">
        <v>1.5</v>
      </c>
      <c r="L129" s="4">
        <v>25.9</v>
      </c>
      <c r="M129" s="80">
        <v>1.01</v>
      </c>
      <c r="N129" s="1">
        <v>3067</v>
      </c>
      <c r="O129" s="1">
        <v>2095</v>
      </c>
      <c r="P129" s="1">
        <v>1933</v>
      </c>
      <c r="Q129" s="1">
        <v>154</v>
      </c>
      <c r="R129" s="1">
        <v>8</v>
      </c>
      <c r="S129" s="1">
        <v>0</v>
      </c>
      <c r="T129" s="1">
        <v>94</v>
      </c>
      <c r="U129" s="1">
        <v>10</v>
      </c>
      <c r="V129" s="1">
        <v>108</v>
      </c>
      <c r="W129" s="1">
        <v>4411</v>
      </c>
      <c r="X129" s="1">
        <v>642</v>
      </c>
      <c r="Y129" s="77">
        <v>1.01</v>
      </c>
      <c r="AA129" s="1">
        <f t="shared" si="41"/>
        <v>216</v>
      </c>
      <c r="AB129" s="1">
        <f t="shared" si="42"/>
        <v>8832</v>
      </c>
      <c r="AC129" s="1">
        <f t="shared" si="43"/>
        <v>1284</v>
      </c>
      <c r="AD129" s="1">
        <f t="shared" si="64"/>
        <v>-5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2</v>
      </c>
      <c r="AI129" s="9">
        <f t="shared" si="44"/>
        <v>0.12415393540901179</v>
      </c>
      <c r="AJ129" s="9">
        <f t="shared" si="45"/>
        <v>0.25855</v>
      </c>
      <c r="AK129" s="9">
        <f t="shared" si="46"/>
        <v>5.4000000000000003E-3</v>
      </c>
      <c r="AL129" s="9">
        <f t="shared" si="47"/>
        <v>0.22105</v>
      </c>
      <c r="AM129" s="9">
        <f t="shared" si="48"/>
        <v>3.2099999999999997E-2</v>
      </c>
      <c r="AN129" s="9">
        <f t="shared" si="49"/>
        <v>4.7000000000000002E-3</v>
      </c>
      <c r="AO129" s="9">
        <f t="shared" si="50"/>
        <v>1E-4</v>
      </c>
      <c r="AP129" s="1">
        <f t="shared" si="66"/>
        <v>-5</v>
      </c>
      <c r="AQ129" s="1">
        <f t="shared" si="66"/>
        <v>6</v>
      </c>
      <c r="AS129" s="1">
        <f t="shared" si="67"/>
        <v>1</v>
      </c>
      <c r="AT129" s="1">
        <f t="shared" si="73"/>
        <v>2</v>
      </c>
      <c r="AU129" s="1">
        <f t="shared" si="51"/>
        <v>5161</v>
      </c>
      <c r="AV129" s="9">
        <f t="shared" si="52"/>
        <v>0.25805</v>
      </c>
      <c r="AW129" s="9">
        <f t="shared" si="53"/>
        <v>5.4000000000000003E-3</v>
      </c>
      <c r="AX129" s="9">
        <f t="shared" si="54"/>
        <v>0.22055</v>
      </c>
      <c r="AY129" s="9">
        <f t="shared" si="55"/>
        <v>3.2099999999999997E-2</v>
      </c>
      <c r="AZ129" s="9">
        <f t="shared" si="56"/>
        <v>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5174</v>
      </c>
      <c r="C130" s="1">
        <v>117</v>
      </c>
      <c r="D130" s="1">
        <v>14825</v>
      </c>
      <c r="E130" s="1">
        <v>102</v>
      </c>
      <c r="F130" s="1">
        <v>0</v>
      </c>
      <c r="G130" s="1">
        <v>4428</v>
      </c>
      <c r="H130" s="1">
        <v>0</v>
      </c>
      <c r="I130" s="1">
        <v>644</v>
      </c>
      <c r="J130" s="4">
        <v>51.62</v>
      </c>
      <c r="K130" s="4">
        <v>1.5</v>
      </c>
      <c r="L130" s="4">
        <v>25.9</v>
      </c>
      <c r="M130" s="80">
        <v>1.01</v>
      </c>
      <c r="N130" s="1">
        <v>3069</v>
      </c>
      <c r="O130" s="1">
        <v>2095</v>
      </c>
      <c r="P130" s="1">
        <v>1933</v>
      </c>
      <c r="Q130" s="1">
        <v>154</v>
      </c>
      <c r="R130" s="1">
        <v>8</v>
      </c>
      <c r="S130" s="1">
        <v>0</v>
      </c>
      <c r="T130" s="1">
        <v>89</v>
      </c>
      <c r="U130" s="1">
        <v>9</v>
      </c>
      <c r="V130" s="1">
        <v>102</v>
      </c>
      <c r="W130" s="1">
        <v>4418</v>
      </c>
      <c r="X130" s="1">
        <v>644</v>
      </c>
      <c r="Y130" s="77">
        <v>1.01</v>
      </c>
      <c r="AA130" s="1">
        <f t="shared" si="41"/>
        <v>204</v>
      </c>
      <c r="AB130" s="1">
        <f t="shared" si="42"/>
        <v>8846</v>
      </c>
      <c r="AC130" s="1">
        <f t="shared" si="43"/>
        <v>1288</v>
      </c>
      <c r="AD130" s="1">
        <f t="shared" si="64"/>
        <v>-6</v>
      </c>
      <c r="AE130" s="1">
        <f t="shared" si="65"/>
        <v>7</v>
      </c>
      <c r="AF130" s="1">
        <f t="shared" si="65"/>
        <v>0</v>
      </c>
      <c r="AG130" s="1">
        <f t="shared" si="65"/>
        <v>2</v>
      </c>
      <c r="AH130" s="1">
        <f t="shared" si="72"/>
        <v>3</v>
      </c>
      <c r="AI130" s="9">
        <f t="shared" si="44"/>
        <v>0.1244684963277928</v>
      </c>
      <c r="AJ130" s="9">
        <f t="shared" si="45"/>
        <v>0.25869999999999999</v>
      </c>
      <c r="AK130" s="9">
        <f t="shared" si="46"/>
        <v>5.1000000000000004E-3</v>
      </c>
      <c r="AL130" s="9">
        <f t="shared" si="47"/>
        <v>0.22140000000000001</v>
      </c>
      <c r="AM130" s="9">
        <f t="shared" si="48"/>
        <v>3.2199999999999999E-2</v>
      </c>
      <c r="AN130" s="9">
        <f t="shared" si="49"/>
        <v>4.45E-3</v>
      </c>
      <c r="AO130" s="9">
        <f t="shared" si="50"/>
        <v>1.4999999999999999E-4</v>
      </c>
      <c r="AP130" s="1">
        <f t="shared" si="66"/>
        <v>-6</v>
      </c>
      <c r="AQ130" s="1">
        <f t="shared" si="66"/>
        <v>7</v>
      </c>
      <c r="AS130" s="1">
        <f t="shared" si="67"/>
        <v>2</v>
      </c>
      <c r="AT130" s="1">
        <f t="shared" si="73"/>
        <v>3</v>
      </c>
      <c r="AU130" s="1">
        <f t="shared" si="51"/>
        <v>5164</v>
      </c>
      <c r="AV130" s="9">
        <f t="shared" si="52"/>
        <v>0.25819999999999999</v>
      </c>
      <c r="AW130" s="9">
        <f t="shared" si="53"/>
        <v>5.1000000000000004E-3</v>
      </c>
      <c r="AX130" s="9">
        <f t="shared" si="54"/>
        <v>0.22090000000000001</v>
      </c>
      <c r="AY130" s="9">
        <f t="shared" si="55"/>
        <v>3.2199999999999999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5174</v>
      </c>
      <c r="C131" s="1">
        <v>118</v>
      </c>
      <c r="D131" s="1">
        <v>14823</v>
      </c>
      <c r="E131" s="1">
        <v>96</v>
      </c>
      <c r="F131" s="1">
        <v>0</v>
      </c>
      <c r="G131" s="1">
        <v>4434</v>
      </c>
      <c r="H131" s="1">
        <v>0</v>
      </c>
      <c r="I131" s="1">
        <v>644</v>
      </c>
      <c r="J131" s="4">
        <v>51.65</v>
      </c>
      <c r="K131" s="4">
        <v>1.5</v>
      </c>
      <c r="L131" s="4">
        <v>25.9</v>
      </c>
      <c r="M131" s="80">
        <v>1.01</v>
      </c>
      <c r="N131" s="1">
        <v>3070</v>
      </c>
      <c r="O131" s="1">
        <v>2095</v>
      </c>
      <c r="P131" s="1">
        <v>1933</v>
      </c>
      <c r="Q131" s="1">
        <v>154</v>
      </c>
      <c r="R131" s="1">
        <v>8</v>
      </c>
      <c r="S131" s="1">
        <v>0</v>
      </c>
      <c r="T131" s="1">
        <v>84</v>
      </c>
      <c r="U131" s="1">
        <v>9</v>
      </c>
      <c r="V131" s="1">
        <v>96</v>
      </c>
      <c r="W131" s="1">
        <v>4424</v>
      </c>
      <c r="X131" s="1">
        <v>644</v>
      </c>
      <c r="Y131" s="77">
        <v>1.01</v>
      </c>
      <c r="AA131" s="1">
        <f t="shared" si="41"/>
        <v>192</v>
      </c>
      <c r="AB131" s="1">
        <f t="shared" si="42"/>
        <v>8858</v>
      </c>
      <c r="AC131" s="1">
        <f t="shared" si="43"/>
        <v>1288</v>
      </c>
      <c r="AD131" s="1">
        <f t="shared" si="64"/>
        <v>-6</v>
      </c>
      <c r="AE131" s="1">
        <f t="shared" si="65"/>
        <v>6</v>
      </c>
      <c r="AF131" s="1">
        <f t="shared" si="65"/>
        <v>0</v>
      </c>
      <c r="AG131" s="1">
        <f t="shared" si="65"/>
        <v>0</v>
      </c>
      <c r="AH131" s="1">
        <f t="shared" si="72"/>
        <v>0</v>
      </c>
      <c r="AI131" s="9">
        <f t="shared" si="44"/>
        <v>0.1244684963277928</v>
      </c>
      <c r="AJ131" s="9">
        <f t="shared" si="45"/>
        <v>0.25869999999999999</v>
      </c>
      <c r="AK131" s="9">
        <f t="shared" si="46"/>
        <v>4.7999999999999996E-3</v>
      </c>
      <c r="AL131" s="9">
        <f t="shared" si="47"/>
        <v>0.22170000000000001</v>
      </c>
      <c r="AM131" s="9">
        <f t="shared" si="48"/>
        <v>3.2199999999999999E-2</v>
      </c>
      <c r="AN131" s="9">
        <f t="shared" si="49"/>
        <v>4.1999999999999997E-3</v>
      </c>
      <c r="AO131" s="9">
        <f t="shared" si="50"/>
        <v>0</v>
      </c>
      <c r="AP131" s="1">
        <f t="shared" si="66"/>
        <v>-6</v>
      </c>
      <c r="AQ131" s="1">
        <f t="shared" si="66"/>
        <v>6</v>
      </c>
      <c r="AS131" s="1">
        <f t="shared" si="67"/>
        <v>0</v>
      </c>
      <c r="AT131" s="1">
        <f t="shared" si="73"/>
        <v>0</v>
      </c>
      <c r="AU131" s="1">
        <f t="shared" si="51"/>
        <v>5164</v>
      </c>
      <c r="AV131" s="9">
        <f t="shared" si="52"/>
        <v>0.25819999999999999</v>
      </c>
      <c r="AW131" s="9">
        <f t="shared" si="53"/>
        <v>4.7999999999999996E-3</v>
      </c>
      <c r="AX131" s="9">
        <f t="shared" si="54"/>
        <v>0.22120000000000001</v>
      </c>
      <c r="AY131" s="9">
        <f t="shared" si="55"/>
        <v>3.2199999999999999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5176</v>
      </c>
      <c r="C132" s="1">
        <v>119</v>
      </c>
      <c r="D132" s="1">
        <v>14822</v>
      </c>
      <c r="E132" s="1">
        <v>90</v>
      </c>
      <c r="F132" s="1">
        <v>0</v>
      </c>
      <c r="G132" s="1">
        <v>4441</v>
      </c>
      <c r="H132" s="1">
        <v>0</v>
      </c>
      <c r="I132" s="1">
        <v>645</v>
      </c>
      <c r="J132" s="4">
        <v>51.69</v>
      </c>
      <c r="K132" s="4">
        <v>1.5</v>
      </c>
      <c r="L132" s="4">
        <v>25.9</v>
      </c>
      <c r="M132" s="80">
        <v>1.01</v>
      </c>
      <c r="N132" s="1">
        <v>3072</v>
      </c>
      <c r="O132" s="1">
        <v>2095</v>
      </c>
      <c r="P132" s="1">
        <v>1932</v>
      </c>
      <c r="Q132" s="1">
        <v>155</v>
      </c>
      <c r="R132" s="1">
        <v>8</v>
      </c>
      <c r="S132" s="1">
        <v>0</v>
      </c>
      <c r="T132" s="1">
        <v>78</v>
      </c>
      <c r="U132" s="1">
        <v>8</v>
      </c>
      <c r="V132" s="1">
        <v>90</v>
      </c>
      <c r="W132" s="1">
        <v>4431</v>
      </c>
      <c r="X132" s="1">
        <v>645</v>
      </c>
      <c r="Y132" s="77">
        <v>1</v>
      </c>
      <c r="AA132" s="1">
        <f t="shared" si="41"/>
        <v>180</v>
      </c>
      <c r="AB132" s="1">
        <f t="shared" si="42"/>
        <v>8872</v>
      </c>
      <c r="AC132" s="1">
        <f t="shared" si="43"/>
        <v>1290</v>
      </c>
      <c r="AD132" s="1">
        <f t="shared" si="64"/>
        <v>-6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2</v>
      </c>
      <c r="AI132" s="9">
        <f t="shared" si="44"/>
        <v>0.12461360123647604</v>
      </c>
      <c r="AJ132" s="9">
        <f t="shared" si="45"/>
        <v>0.25879999999999997</v>
      </c>
      <c r="AK132" s="9">
        <f t="shared" si="46"/>
        <v>4.4999999999999997E-3</v>
      </c>
      <c r="AL132" s="9">
        <f t="shared" si="47"/>
        <v>0.22205</v>
      </c>
      <c r="AM132" s="9">
        <f t="shared" si="48"/>
        <v>3.2250000000000001E-2</v>
      </c>
      <c r="AN132" s="9">
        <f t="shared" si="49"/>
        <v>3.8999999999999998E-3</v>
      </c>
      <c r="AO132" s="9">
        <f t="shared" si="50"/>
        <v>1E-4</v>
      </c>
      <c r="AP132" s="1">
        <f t="shared" si="66"/>
        <v>-6</v>
      </c>
      <c r="AQ132" s="1">
        <f t="shared" si="66"/>
        <v>7</v>
      </c>
      <c r="AS132" s="1">
        <f t="shared" si="67"/>
        <v>1</v>
      </c>
      <c r="AT132" s="1">
        <f t="shared" si="73"/>
        <v>2</v>
      </c>
      <c r="AU132" s="1">
        <f t="shared" si="51"/>
        <v>5166</v>
      </c>
      <c r="AV132" s="9">
        <f t="shared" si="52"/>
        <v>0.25829999999999997</v>
      </c>
      <c r="AW132" s="9">
        <f t="shared" si="53"/>
        <v>4.4999999999999997E-3</v>
      </c>
      <c r="AX132" s="9">
        <f t="shared" si="54"/>
        <v>0.22155</v>
      </c>
      <c r="AY132" s="9">
        <f t="shared" si="55"/>
        <v>3.2250000000000001E-2</v>
      </c>
      <c r="AZ132" s="9">
        <f t="shared" si="56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5178</v>
      </c>
      <c r="C133" s="1">
        <v>120</v>
      </c>
      <c r="D133" s="1">
        <v>14820</v>
      </c>
      <c r="E133" s="1">
        <v>85</v>
      </c>
      <c r="F133" s="1">
        <v>0</v>
      </c>
      <c r="G133" s="1">
        <v>4447</v>
      </c>
      <c r="H133" s="1">
        <v>0</v>
      </c>
      <c r="I133" s="1">
        <v>646</v>
      </c>
      <c r="J133" s="4">
        <v>51.72</v>
      </c>
      <c r="K133" s="4">
        <v>1.5</v>
      </c>
      <c r="L133" s="4">
        <v>25.9</v>
      </c>
      <c r="M133" s="80">
        <v>1.01</v>
      </c>
      <c r="N133" s="1">
        <v>3073</v>
      </c>
      <c r="O133" s="1">
        <v>2096</v>
      </c>
      <c r="P133" s="1">
        <v>1932</v>
      </c>
      <c r="Q133" s="1">
        <v>155</v>
      </c>
      <c r="R133" s="1">
        <v>8</v>
      </c>
      <c r="S133" s="1">
        <v>0</v>
      </c>
      <c r="T133" s="1">
        <v>73</v>
      </c>
      <c r="U133" s="1">
        <v>8</v>
      </c>
      <c r="V133" s="1">
        <v>85</v>
      </c>
      <c r="W133" s="1">
        <v>4437</v>
      </c>
      <c r="X133" s="1">
        <v>646</v>
      </c>
      <c r="Y133" s="77">
        <v>1</v>
      </c>
      <c r="AA133" s="1">
        <f t="shared" si="41"/>
        <v>170</v>
      </c>
      <c r="AB133" s="1">
        <f t="shared" si="42"/>
        <v>8884</v>
      </c>
      <c r="AC133" s="1">
        <f t="shared" si="43"/>
        <v>1292</v>
      </c>
      <c r="AD133" s="1">
        <f t="shared" si="64"/>
        <v>-5</v>
      </c>
      <c r="AE133" s="1">
        <f t="shared" si="65"/>
        <v>6</v>
      </c>
      <c r="AF133" s="1">
        <f t="shared" si="65"/>
        <v>0</v>
      </c>
      <c r="AG133" s="1">
        <f t="shared" si="65"/>
        <v>1</v>
      </c>
      <c r="AH133" s="1">
        <f t="shared" si="72"/>
        <v>2</v>
      </c>
      <c r="AI133" s="9">
        <f t="shared" si="44"/>
        <v>0.12475859405175743</v>
      </c>
      <c r="AJ133" s="9">
        <f t="shared" si="45"/>
        <v>0.25890000000000002</v>
      </c>
      <c r="AK133" s="9">
        <f t="shared" si="46"/>
        <v>4.2500000000000003E-3</v>
      </c>
      <c r="AL133" s="9">
        <f t="shared" si="47"/>
        <v>0.22234999999999999</v>
      </c>
      <c r="AM133" s="9">
        <f t="shared" si="48"/>
        <v>3.2300000000000002E-2</v>
      </c>
      <c r="AN133" s="9">
        <f t="shared" si="49"/>
        <v>3.65E-3</v>
      </c>
      <c r="AO133" s="9">
        <f t="shared" si="50"/>
        <v>1E-4</v>
      </c>
      <c r="AP133" s="1">
        <f t="shared" si="66"/>
        <v>-5</v>
      </c>
      <c r="AQ133" s="1">
        <f t="shared" si="66"/>
        <v>6</v>
      </c>
      <c r="AS133" s="1">
        <f t="shared" si="67"/>
        <v>1</v>
      </c>
      <c r="AT133" s="1">
        <f t="shared" si="73"/>
        <v>2</v>
      </c>
      <c r="AU133" s="1">
        <f t="shared" si="51"/>
        <v>5168</v>
      </c>
      <c r="AV133" s="9">
        <f t="shared" si="52"/>
        <v>0.25840000000000002</v>
      </c>
      <c r="AW133" s="9">
        <f t="shared" si="53"/>
        <v>4.2500000000000003E-3</v>
      </c>
      <c r="AX133" s="9">
        <f t="shared" si="54"/>
        <v>0.22184999999999999</v>
      </c>
      <c r="AY133" s="9">
        <f t="shared" si="55"/>
        <v>3.2300000000000002E-2</v>
      </c>
      <c r="AZ133" s="9">
        <f t="shared" si="56"/>
        <v>1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5179</v>
      </c>
      <c r="C134" s="1">
        <v>121</v>
      </c>
      <c r="D134" s="1">
        <v>14819</v>
      </c>
      <c r="E134" s="1">
        <v>79</v>
      </c>
      <c r="F134" s="1">
        <v>0</v>
      </c>
      <c r="G134" s="1">
        <v>4453</v>
      </c>
      <c r="H134" s="1">
        <v>0</v>
      </c>
      <c r="I134" s="1">
        <v>647</v>
      </c>
      <c r="J134" s="4">
        <v>51.75</v>
      </c>
      <c r="K134" s="4">
        <v>1.5</v>
      </c>
      <c r="L134" s="4">
        <v>25.9</v>
      </c>
      <c r="M134" s="80">
        <v>1.01</v>
      </c>
      <c r="N134" s="1">
        <v>3074</v>
      </c>
      <c r="O134" s="1">
        <v>2096</v>
      </c>
      <c r="P134" s="1">
        <v>1932</v>
      </c>
      <c r="Q134" s="1">
        <v>155</v>
      </c>
      <c r="R134" s="1">
        <v>8</v>
      </c>
      <c r="S134" s="1">
        <v>0</v>
      </c>
      <c r="T134" s="1">
        <v>68</v>
      </c>
      <c r="U134" s="1">
        <v>7</v>
      </c>
      <c r="V134" s="1">
        <v>79</v>
      </c>
      <c r="W134" s="1">
        <v>4443</v>
      </c>
      <c r="X134" s="1">
        <v>647</v>
      </c>
      <c r="Y134" s="77">
        <v>1</v>
      </c>
      <c r="AA134" s="1">
        <f t="shared" si="41"/>
        <v>158</v>
      </c>
      <c r="AB134" s="1">
        <f t="shared" si="42"/>
        <v>8896</v>
      </c>
      <c r="AC134" s="1">
        <f t="shared" si="43"/>
        <v>1294</v>
      </c>
      <c r="AD134" s="1">
        <f t="shared" si="64"/>
        <v>-6</v>
      </c>
      <c r="AE134" s="1">
        <f t="shared" si="65"/>
        <v>6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2492759219926627</v>
      </c>
      <c r="AJ134" s="9">
        <f t="shared" si="45"/>
        <v>0.25895000000000001</v>
      </c>
      <c r="AK134" s="9">
        <f t="shared" si="46"/>
        <v>3.9500000000000004E-3</v>
      </c>
      <c r="AL134" s="9">
        <f t="shared" si="47"/>
        <v>0.22264999999999999</v>
      </c>
      <c r="AM134" s="9">
        <f t="shared" si="48"/>
        <v>3.2349999999999997E-2</v>
      </c>
      <c r="AN134" s="9">
        <f t="shared" si="49"/>
        <v>3.3999999999999998E-3</v>
      </c>
      <c r="AO134" s="9">
        <f t="shared" si="50"/>
        <v>5.0000000000000002E-5</v>
      </c>
      <c r="AP134" s="1">
        <f t="shared" si="66"/>
        <v>-6</v>
      </c>
      <c r="AQ134" s="1">
        <f t="shared" si="66"/>
        <v>6</v>
      </c>
      <c r="AS134" s="1">
        <f t="shared" si="67"/>
        <v>1</v>
      </c>
      <c r="AT134" s="1">
        <f t="shared" si="73"/>
        <v>1</v>
      </c>
      <c r="AU134" s="1">
        <f t="shared" si="51"/>
        <v>5169</v>
      </c>
      <c r="AV134" s="9">
        <f t="shared" si="52"/>
        <v>0.25845000000000001</v>
      </c>
      <c r="AW134" s="9">
        <f t="shared" si="53"/>
        <v>3.9500000000000004E-3</v>
      </c>
      <c r="AX134" s="9">
        <f t="shared" si="54"/>
        <v>0.22214999999999999</v>
      </c>
      <c r="AY134" s="9">
        <f t="shared" si="55"/>
        <v>3.2349999999999997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5181</v>
      </c>
      <c r="C135" s="1">
        <v>122</v>
      </c>
      <c r="D135" s="1">
        <v>14818</v>
      </c>
      <c r="E135" s="1">
        <v>76</v>
      </c>
      <c r="F135" s="1">
        <v>0</v>
      </c>
      <c r="G135" s="1">
        <v>4458</v>
      </c>
      <c r="H135" s="1">
        <v>0</v>
      </c>
      <c r="I135" s="1">
        <v>647</v>
      </c>
      <c r="J135" s="4">
        <v>51.79</v>
      </c>
      <c r="K135" s="4">
        <v>1.5</v>
      </c>
      <c r="L135" s="4">
        <v>25.9</v>
      </c>
      <c r="M135" s="80">
        <v>1.01</v>
      </c>
      <c r="N135" s="1">
        <v>3075</v>
      </c>
      <c r="O135" s="1">
        <v>2096</v>
      </c>
      <c r="P135" s="1">
        <v>1932</v>
      </c>
      <c r="Q135" s="1">
        <v>155</v>
      </c>
      <c r="R135" s="1">
        <v>8</v>
      </c>
      <c r="S135" s="1">
        <v>0</v>
      </c>
      <c r="T135" s="1">
        <v>64</v>
      </c>
      <c r="U135" s="1">
        <v>7</v>
      </c>
      <c r="V135" s="1">
        <v>76</v>
      </c>
      <c r="W135" s="1">
        <v>4448</v>
      </c>
      <c r="X135" s="1">
        <v>647</v>
      </c>
      <c r="Y135" s="77">
        <v>1</v>
      </c>
      <c r="AA135" s="1">
        <f t="shared" si="41"/>
        <v>152</v>
      </c>
      <c r="AB135" s="1">
        <f t="shared" si="42"/>
        <v>8906</v>
      </c>
      <c r="AC135" s="1">
        <f t="shared" si="43"/>
        <v>1294</v>
      </c>
      <c r="AD135" s="1">
        <f t="shared" si="64"/>
        <v>-3</v>
      </c>
      <c r="AE135" s="1">
        <f t="shared" si="65"/>
        <v>5</v>
      </c>
      <c r="AF135" s="1">
        <f t="shared" si="65"/>
        <v>0</v>
      </c>
      <c r="AG135" s="1">
        <f t="shared" si="65"/>
        <v>0</v>
      </c>
      <c r="AH135" s="1">
        <f t="shared" si="72"/>
        <v>2</v>
      </c>
      <c r="AI135" s="9">
        <f t="shared" si="44"/>
        <v>0.12487936691758347</v>
      </c>
      <c r="AJ135" s="9">
        <f t="shared" si="45"/>
        <v>0.25905</v>
      </c>
      <c r="AK135" s="9">
        <f t="shared" si="46"/>
        <v>3.8E-3</v>
      </c>
      <c r="AL135" s="9">
        <f t="shared" si="47"/>
        <v>0.22289999999999999</v>
      </c>
      <c r="AM135" s="9">
        <f t="shared" si="48"/>
        <v>3.2349999999999997E-2</v>
      </c>
      <c r="AN135" s="9">
        <f t="shared" si="49"/>
        <v>3.2000000000000002E-3</v>
      </c>
      <c r="AO135" s="9">
        <f t="shared" si="50"/>
        <v>1E-4</v>
      </c>
      <c r="AP135" s="1">
        <f t="shared" si="66"/>
        <v>-3</v>
      </c>
      <c r="AQ135" s="1">
        <f t="shared" si="66"/>
        <v>5</v>
      </c>
      <c r="AS135" s="1">
        <f t="shared" si="67"/>
        <v>0</v>
      </c>
      <c r="AT135" s="1">
        <f t="shared" si="73"/>
        <v>2</v>
      </c>
      <c r="AU135" s="1">
        <f t="shared" si="51"/>
        <v>5171</v>
      </c>
      <c r="AV135" s="9">
        <f t="shared" si="52"/>
        <v>0.25855</v>
      </c>
      <c r="AW135" s="9">
        <f t="shared" si="53"/>
        <v>3.8E-3</v>
      </c>
      <c r="AX135" s="9">
        <f t="shared" si="54"/>
        <v>0.22239999999999999</v>
      </c>
      <c r="AY135" s="9">
        <f t="shared" si="55"/>
        <v>3.2349999999999997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5182</v>
      </c>
      <c r="C136" s="1">
        <v>123</v>
      </c>
      <c r="D136" s="1">
        <v>14816</v>
      </c>
      <c r="E136" s="1">
        <v>70</v>
      </c>
      <c r="F136" s="1">
        <v>0</v>
      </c>
      <c r="G136" s="1">
        <v>4463</v>
      </c>
      <c r="H136" s="1">
        <v>0</v>
      </c>
      <c r="I136" s="1">
        <v>649</v>
      </c>
      <c r="J136" s="4">
        <v>51.82</v>
      </c>
      <c r="K136" s="4">
        <v>1.51</v>
      </c>
      <c r="L136" s="4">
        <v>25.9</v>
      </c>
      <c r="M136" s="80">
        <v>1.01</v>
      </c>
      <c r="N136" s="1">
        <v>3077</v>
      </c>
      <c r="O136" s="1">
        <v>2096</v>
      </c>
      <c r="P136" s="1">
        <v>1932</v>
      </c>
      <c r="Q136" s="1">
        <v>156</v>
      </c>
      <c r="R136" s="1">
        <v>8</v>
      </c>
      <c r="S136" s="1">
        <v>0</v>
      </c>
      <c r="T136" s="1">
        <v>60</v>
      </c>
      <c r="U136" s="1">
        <v>6</v>
      </c>
      <c r="V136" s="1">
        <v>70</v>
      </c>
      <c r="W136" s="1">
        <v>4453</v>
      </c>
      <c r="X136" s="1">
        <v>649</v>
      </c>
      <c r="Y136" s="77">
        <v>1</v>
      </c>
      <c r="AA136" s="1">
        <f t="shared" si="41"/>
        <v>140</v>
      </c>
      <c r="AB136" s="1">
        <f t="shared" si="42"/>
        <v>8916</v>
      </c>
      <c r="AC136" s="1">
        <f t="shared" si="43"/>
        <v>1298</v>
      </c>
      <c r="AD136" s="1">
        <f t="shared" si="64"/>
        <v>-6</v>
      </c>
      <c r="AE136" s="1">
        <f t="shared" si="65"/>
        <v>5</v>
      </c>
      <c r="AF136" s="1">
        <f t="shared" si="65"/>
        <v>0</v>
      </c>
      <c r="AG136" s="1">
        <f t="shared" si="65"/>
        <v>2</v>
      </c>
      <c r="AH136" s="1">
        <f t="shared" si="72"/>
        <v>1</v>
      </c>
      <c r="AI136" s="9">
        <f t="shared" si="44"/>
        <v>0.12524121960632961</v>
      </c>
      <c r="AJ136" s="9">
        <f t="shared" si="45"/>
        <v>0.2591</v>
      </c>
      <c r="AK136" s="9">
        <f t="shared" si="46"/>
        <v>3.5000000000000001E-3</v>
      </c>
      <c r="AL136" s="9">
        <f t="shared" si="47"/>
        <v>0.22314999999999999</v>
      </c>
      <c r="AM136" s="9">
        <f t="shared" si="48"/>
        <v>3.245E-2</v>
      </c>
      <c r="AN136" s="9">
        <f t="shared" si="49"/>
        <v>3.0000000000000001E-3</v>
      </c>
      <c r="AO136" s="9">
        <f t="shared" si="50"/>
        <v>5.0000000000000002E-5</v>
      </c>
      <c r="AP136" s="1">
        <f t="shared" si="66"/>
        <v>-6</v>
      </c>
      <c r="AQ136" s="1">
        <f t="shared" si="66"/>
        <v>5</v>
      </c>
      <c r="AS136" s="1">
        <f t="shared" si="67"/>
        <v>2</v>
      </c>
      <c r="AT136" s="1">
        <f t="shared" si="73"/>
        <v>1</v>
      </c>
      <c r="AU136" s="1">
        <f t="shared" si="51"/>
        <v>5172</v>
      </c>
      <c r="AV136" s="9">
        <f t="shared" si="52"/>
        <v>0.2586</v>
      </c>
      <c r="AW136" s="9">
        <f t="shared" si="53"/>
        <v>3.5000000000000001E-3</v>
      </c>
      <c r="AX136" s="9">
        <f t="shared" si="54"/>
        <v>0.22264999999999999</v>
      </c>
      <c r="AY136" s="9">
        <f t="shared" si="55"/>
        <v>3.245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5183</v>
      </c>
      <c r="C137" s="1">
        <v>124</v>
      </c>
      <c r="D137" s="1">
        <v>14815</v>
      </c>
      <c r="E137" s="1">
        <v>67</v>
      </c>
      <c r="F137" s="1">
        <v>0</v>
      </c>
      <c r="G137" s="1">
        <v>4467</v>
      </c>
      <c r="H137" s="1">
        <v>0</v>
      </c>
      <c r="I137" s="1">
        <v>649</v>
      </c>
      <c r="J137" s="4">
        <v>51.85</v>
      </c>
      <c r="K137" s="4">
        <v>1.51</v>
      </c>
      <c r="L137" s="4">
        <v>25.9</v>
      </c>
      <c r="M137" s="80">
        <v>1.01</v>
      </c>
      <c r="N137" s="1">
        <v>3078</v>
      </c>
      <c r="O137" s="1">
        <v>2096</v>
      </c>
      <c r="P137" s="1">
        <v>1932</v>
      </c>
      <c r="Q137" s="1">
        <v>156</v>
      </c>
      <c r="R137" s="1">
        <v>8</v>
      </c>
      <c r="S137" s="1">
        <v>0</v>
      </c>
      <c r="T137" s="1">
        <v>57</v>
      </c>
      <c r="U137" s="1">
        <v>6</v>
      </c>
      <c r="V137" s="1">
        <v>67</v>
      </c>
      <c r="W137" s="1">
        <v>4457</v>
      </c>
      <c r="X137" s="1">
        <v>649</v>
      </c>
      <c r="Y137" s="77">
        <v>1</v>
      </c>
      <c r="AA137" s="1">
        <f t="shared" si="41"/>
        <v>134</v>
      </c>
      <c r="AB137" s="1">
        <f t="shared" si="42"/>
        <v>8924</v>
      </c>
      <c r="AC137" s="1">
        <f t="shared" si="43"/>
        <v>1298</v>
      </c>
      <c r="AD137" s="1">
        <f t="shared" si="64"/>
        <v>-3</v>
      </c>
      <c r="AE137" s="1">
        <f t="shared" si="65"/>
        <v>4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252170557592128</v>
      </c>
      <c r="AJ137" s="9">
        <f t="shared" si="45"/>
        <v>0.25914999999999999</v>
      </c>
      <c r="AK137" s="9">
        <f t="shared" si="46"/>
        <v>3.3500000000000001E-3</v>
      </c>
      <c r="AL137" s="9">
        <f t="shared" si="47"/>
        <v>0.22334999999999999</v>
      </c>
      <c r="AM137" s="9">
        <f t="shared" si="48"/>
        <v>3.245E-2</v>
      </c>
      <c r="AN137" s="9">
        <f t="shared" si="49"/>
        <v>2.8500000000000001E-3</v>
      </c>
      <c r="AO137" s="9">
        <f t="shared" si="50"/>
        <v>5.0000000000000002E-5</v>
      </c>
      <c r="AP137" s="1">
        <f t="shared" si="66"/>
        <v>-3</v>
      </c>
      <c r="AQ137" s="1">
        <f t="shared" si="66"/>
        <v>4</v>
      </c>
      <c r="AS137" s="1">
        <f t="shared" si="67"/>
        <v>0</v>
      </c>
      <c r="AT137" s="1">
        <f t="shared" si="73"/>
        <v>1</v>
      </c>
      <c r="AU137" s="1">
        <f t="shared" si="51"/>
        <v>5173</v>
      </c>
      <c r="AV137" s="9">
        <f t="shared" si="52"/>
        <v>0.25864999999999999</v>
      </c>
      <c r="AW137" s="9">
        <f t="shared" si="53"/>
        <v>3.3500000000000001E-3</v>
      </c>
      <c r="AX137" s="9">
        <f t="shared" si="54"/>
        <v>0.22284999999999999</v>
      </c>
      <c r="AY137" s="9">
        <f t="shared" si="55"/>
        <v>3.245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5185</v>
      </c>
      <c r="C138" s="1">
        <v>125</v>
      </c>
      <c r="D138" s="1">
        <v>14813</v>
      </c>
      <c r="E138" s="1">
        <v>65</v>
      </c>
      <c r="F138" s="1">
        <v>0</v>
      </c>
      <c r="G138" s="1">
        <v>4471</v>
      </c>
      <c r="H138" s="1">
        <v>0</v>
      </c>
      <c r="I138" s="1">
        <v>649</v>
      </c>
      <c r="J138" s="4">
        <v>51.88</v>
      </c>
      <c r="K138" s="4">
        <v>1.51</v>
      </c>
      <c r="L138" s="4">
        <v>25.9</v>
      </c>
      <c r="M138" s="80">
        <v>1.01</v>
      </c>
      <c r="N138" s="1">
        <v>3079</v>
      </c>
      <c r="O138" s="1">
        <v>2097</v>
      </c>
      <c r="P138" s="1">
        <v>1932</v>
      </c>
      <c r="Q138" s="1">
        <v>156</v>
      </c>
      <c r="R138" s="1">
        <v>8</v>
      </c>
      <c r="S138" s="1">
        <v>0</v>
      </c>
      <c r="T138" s="1">
        <v>54</v>
      </c>
      <c r="U138" s="1">
        <v>6</v>
      </c>
      <c r="V138" s="1">
        <v>65</v>
      </c>
      <c r="W138" s="1">
        <v>4461</v>
      </c>
      <c r="X138" s="1">
        <v>649</v>
      </c>
      <c r="Y138" s="77">
        <v>1</v>
      </c>
      <c r="AA138" s="1">
        <f t="shared" si="41"/>
        <v>130</v>
      </c>
      <c r="AB138" s="1">
        <f t="shared" si="42"/>
        <v>8932</v>
      </c>
      <c r="AC138" s="1">
        <f t="shared" si="43"/>
        <v>1298</v>
      </c>
      <c r="AD138" s="1">
        <f t="shared" si="64"/>
        <v>-2</v>
      </c>
      <c r="AE138" s="1">
        <f t="shared" si="65"/>
        <v>4</v>
      </c>
      <c r="AF138" s="1">
        <f t="shared" si="65"/>
        <v>0</v>
      </c>
      <c r="AG138" s="1">
        <f t="shared" si="65"/>
        <v>0</v>
      </c>
      <c r="AH138" s="1">
        <f t="shared" si="72"/>
        <v>2</v>
      </c>
      <c r="AI138" s="9">
        <f t="shared" si="44"/>
        <v>0.12516875602700098</v>
      </c>
      <c r="AJ138" s="9">
        <f t="shared" si="45"/>
        <v>0.25924999999999998</v>
      </c>
      <c r="AK138" s="9">
        <f t="shared" si="46"/>
        <v>3.2499999999999999E-3</v>
      </c>
      <c r="AL138" s="9">
        <f t="shared" si="47"/>
        <v>0.22355</v>
      </c>
      <c r="AM138" s="9">
        <f t="shared" si="48"/>
        <v>3.245E-2</v>
      </c>
      <c r="AN138" s="9">
        <f t="shared" si="49"/>
        <v>2.7000000000000001E-3</v>
      </c>
      <c r="AO138" s="9">
        <f t="shared" si="50"/>
        <v>1E-4</v>
      </c>
      <c r="AP138" s="1">
        <f t="shared" si="66"/>
        <v>-2</v>
      </c>
      <c r="AQ138" s="1">
        <f t="shared" si="66"/>
        <v>4</v>
      </c>
      <c r="AS138" s="1">
        <f t="shared" si="67"/>
        <v>0</v>
      </c>
      <c r="AT138" s="1">
        <f t="shared" si="73"/>
        <v>2</v>
      </c>
      <c r="AU138" s="1">
        <f t="shared" si="51"/>
        <v>5175</v>
      </c>
      <c r="AV138" s="9">
        <f t="shared" si="52"/>
        <v>0.25874999999999998</v>
      </c>
      <c r="AW138" s="9">
        <f t="shared" si="53"/>
        <v>3.2499999999999999E-3</v>
      </c>
      <c r="AX138" s="9">
        <f t="shared" si="54"/>
        <v>0.22305</v>
      </c>
      <c r="AY138" s="9">
        <f t="shared" si="55"/>
        <v>3.245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5187</v>
      </c>
      <c r="C139" s="1">
        <v>126</v>
      </c>
      <c r="D139" s="1">
        <v>14812</v>
      </c>
      <c r="E139" s="1">
        <v>61</v>
      </c>
      <c r="F139" s="1">
        <v>0</v>
      </c>
      <c r="G139" s="1">
        <v>4476</v>
      </c>
      <c r="H139" s="1">
        <v>0</v>
      </c>
      <c r="I139" s="1">
        <v>650</v>
      </c>
      <c r="J139" s="4">
        <v>51.91</v>
      </c>
      <c r="K139" s="4">
        <v>1.51</v>
      </c>
      <c r="L139" s="4">
        <v>25.9</v>
      </c>
      <c r="M139" s="80">
        <v>1</v>
      </c>
      <c r="N139" s="1">
        <v>3080</v>
      </c>
      <c r="O139" s="1">
        <v>2097</v>
      </c>
      <c r="P139" s="1">
        <v>1932</v>
      </c>
      <c r="Q139" s="1">
        <v>156</v>
      </c>
      <c r="R139" s="1">
        <v>8</v>
      </c>
      <c r="S139" s="1">
        <v>0</v>
      </c>
      <c r="T139" s="1">
        <v>51</v>
      </c>
      <c r="U139" s="1">
        <v>6</v>
      </c>
      <c r="V139" s="1">
        <v>61</v>
      </c>
      <c r="W139" s="1">
        <v>4466</v>
      </c>
      <c r="X139" s="1">
        <v>650</v>
      </c>
      <c r="Y139" s="77">
        <v>1</v>
      </c>
      <c r="AA139" s="1">
        <f t="shared" si="41"/>
        <v>122</v>
      </c>
      <c r="AB139" s="1">
        <f t="shared" si="42"/>
        <v>8942</v>
      </c>
      <c r="AC139" s="1">
        <f t="shared" si="43"/>
        <v>1300</v>
      </c>
      <c r="AD139" s="1">
        <f t="shared" si="64"/>
        <v>-4</v>
      </c>
      <c r="AE139" s="1">
        <f t="shared" si="65"/>
        <v>5</v>
      </c>
      <c r="AF139" s="1">
        <f t="shared" si="65"/>
        <v>0</v>
      </c>
      <c r="AG139" s="1">
        <f t="shared" si="65"/>
        <v>1</v>
      </c>
      <c r="AH139" s="1">
        <f t="shared" si="72"/>
        <v>2</v>
      </c>
      <c r="AI139" s="9">
        <f t="shared" si="44"/>
        <v>0.12531328320802004</v>
      </c>
      <c r="AJ139" s="9">
        <f t="shared" si="45"/>
        <v>0.25935000000000002</v>
      </c>
      <c r="AK139" s="9">
        <f t="shared" si="46"/>
        <v>3.0500000000000002E-3</v>
      </c>
      <c r="AL139" s="9">
        <f t="shared" si="47"/>
        <v>0.2238</v>
      </c>
      <c r="AM139" s="9">
        <f t="shared" si="48"/>
        <v>3.2500000000000001E-2</v>
      </c>
      <c r="AN139" s="9">
        <f t="shared" si="49"/>
        <v>2.5500000000000002E-3</v>
      </c>
      <c r="AO139" s="9">
        <f t="shared" si="50"/>
        <v>1E-4</v>
      </c>
      <c r="AP139" s="1">
        <f t="shared" si="66"/>
        <v>-4</v>
      </c>
      <c r="AQ139" s="1">
        <f t="shared" si="66"/>
        <v>5</v>
      </c>
      <c r="AS139" s="1">
        <f t="shared" si="67"/>
        <v>1</v>
      </c>
      <c r="AT139" s="1">
        <f t="shared" si="73"/>
        <v>2</v>
      </c>
      <c r="AU139" s="1">
        <f t="shared" si="51"/>
        <v>5177</v>
      </c>
      <c r="AV139" s="9">
        <f t="shared" si="52"/>
        <v>0.25885000000000002</v>
      </c>
      <c r="AW139" s="9">
        <f t="shared" si="53"/>
        <v>3.0500000000000002E-3</v>
      </c>
      <c r="AX139" s="9">
        <f t="shared" si="54"/>
        <v>0.2233</v>
      </c>
      <c r="AY139" s="9">
        <f t="shared" si="55"/>
        <v>3.2500000000000001E-2</v>
      </c>
      <c r="AZ139" s="9">
        <f t="shared" si="56"/>
        <v>1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5187</v>
      </c>
      <c r="C140" s="1">
        <v>127</v>
      </c>
      <c r="D140" s="1">
        <v>14811</v>
      </c>
      <c r="E140" s="1">
        <v>58</v>
      </c>
      <c r="F140" s="1">
        <v>0</v>
      </c>
      <c r="G140" s="1">
        <v>4479</v>
      </c>
      <c r="H140" s="1">
        <v>0</v>
      </c>
      <c r="I140" s="1">
        <v>650</v>
      </c>
      <c r="J140" s="4">
        <v>51.94</v>
      </c>
      <c r="K140" s="4">
        <v>1.51</v>
      </c>
      <c r="L140" s="4">
        <v>25.9</v>
      </c>
      <c r="M140" s="80">
        <v>1</v>
      </c>
      <c r="N140" s="1">
        <v>3081</v>
      </c>
      <c r="O140" s="1">
        <v>2097</v>
      </c>
      <c r="P140" s="1">
        <v>1932</v>
      </c>
      <c r="Q140" s="1">
        <v>156</v>
      </c>
      <c r="R140" s="1">
        <v>8</v>
      </c>
      <c r="S140" s="1">
        <v>0</v>
      </c>
      <c r="T140" s="1">
        <v>49</v>
      </c>
      <c r="U140" s="1">
        <v>6</v>
      </c>
      <c r="V140" s="1">
        <v>58</v>
      </c>
      <c r="W140" s="1">
        <v>4469</v>
      </c>
      <c r="X140" s="1">
        <v>650</v>
      </c>
      <c r="Y140" s="77">
        <v>1</v>
      </c>
      <c r="AA140" s="1">
        <f t="shared" si="41"/>
        <v>116</v>
      </c>
      <c r="AB140" s="1">
        <f t="shared" si="42"/>
        <v>8948</v>
      </c>
      <c r="AC140" s="1">
        <f t="shared" si="43"/>
        <v>1300</v>
      </c>
      <c r="AD140" s="1">
        <f t="shared" si="64"/>
        <v>-3</v>
      </c>
      <c r="AE140" s="1">
        <f t="shared" si="65"/>
        <v>3</v>
      </c>
      <c r="AF140" s="1">
        <f t="shared" si="65"/>
        <v>0</v>
      </c>
      <c r="AG140" s="1">
        <f t="shared" si="65"/>
        <v>0</v>
      </c>
      <c r="AH140" s="1">
        <f t="shared" si="72"/>
        <v>0</v>
      </c>
      <c r="AI140" s="9">
        <f t="shared" si="44"/>
        <v>0.12531328320802004</v>
      </c>
      <c r="AJ140" s="9">
        <f t="shared" si="45"/>
        <v>0.25935000000000002</v>
      </c>
      <c r="AK140" s="9">
        <f t="shared" si="46"/>
        <v>2.8999999999999998E-3</v>
      </c>
      <c r="AL140" s="9">
        <f t="shared" si="47"/>
        <v>0.22395000000000001</v>
      </c>
      <c r="AM140" s="9">
        <f t="shared" si="48"/>
        <v>3.2500000000000001E-2</v>
      </c>
      <c r="AN140" s="9">
        <f t="shared" si="49"/>
        <v>2.4499999999999999E-3</v>
      </c>
      <c r="AO140" s="9">
        <f t="shared" si="50"/>
        <v>0</v>
      </c>
      <c r="AP140" s="1">
        <f t="shared" si="66"/>
        <v>-3</v>
      </c>
      <c r="AQ140" s="1">
        <f t="shared" si="66"/>
        <v>3</v>
      </c>
      <c r="AS140" s="1">
        <f t="shared" si="67"/>
        <v>0</v>
      </c>
      <c r="AT140" s="1">
        <f t="shared" si="73"/>
        <v>0</v>
      </c>
      <c r="AU140" s="1">
        <f t="shared" si="51"/>
        <v>5177</v>
      </c>
      <c r="AV140" s="9">
        <f t="shared" si="52"/>
        <v>0.25885000000000002</v>
      </c>
      <c r="AW140" s="9">
        <f t="shared" si="53"/>
        <v>2.8999999999999998E-3</v>
      </c>
      <c r="AX140" s="9">
        <f t="shared" si="54"/>
        <v>0.22345000000000001</v>
      </c>
      <c r="AY140" s="9">
        <f t="shared" si="55"/>
        <v>3.2500000000000001E-2</v>
      </c>
      <c r="AZ140" s="9">
        <f t="shared" si="56"/>
        <v>0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5188</v>
      </c>
      <c r="C141" s="1">
        <v>128</v>
      </c>
      <c r="D141" s="1">
        <v>14810</v>
      </c>
      <c r="E141" s="1">
        <v>55</v>
      </c>
      <c r="F141" s="1">
        <v>0</v>
      </c>
      <c r="G141" s="1">
        <v>4482</v>
      </c>
      <c r="H141" s="1">
        <v>0</v>
      </c>
      <c r="I141" s="1">
        <v>651</v>
      </c>
      <c r="J141" s="4">
        <v>51.97</v>
      </c>
      <c r="K141" s="4">
        <v>1.51</v>
      </c>
      <c r="L141" s="4">
        <v>25.9</v>
      </c>
      <c r="M141" s="80">
        <v>1</v>
      </c>
      <c r="N141" s="1">
        <v>3082</v>
      </c>
      <c r="O141" s="1">
        <v>2097</v>
      </c>
      <c r="P141" s="1">
        <v>1932</v>
      </c>
      <c r="Q141" s="1">
        <v>156</v>
      </c>
      <c r="R141" s="1">
        <v>8</v>
      </c>
      <c r="S141" s="1">
        <v>0</v>
      </c>
      <c r="T141" s="1">
        <v>46</v>
      </c>
      <c r="U141" s="1">
        <v>6</v>
      </c>
      <c r="V141" s="1">
        <v>55</v>
      </c>
      <c r="W141" s="1">
        <v>4472</v>
      </c>
      <c r="X141" s="1">
        <v>651</v>
      </c>
      <c r="Y141" s="77">
        <v>1</v>
      </c>
      <c r="AA141" s="1">
        <f t="shared" si="41"/>
        <v>110</v>
      </c>
      <c r="AB141" s="1">
        <f t="shared" si="42"/>
        <v>8954</v>
      </c>
      <c r="AC141" s="1">
        <f t="shared" si="43"/>
        <v>1302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1</v>
      </c>
      <c r="AH141" s="1">
        <f t="shared" si="72"/>
        <v>1</v>
      </c>
      <c r="AI141" s="9">
        <f t="shared" si="44"/>
        <v>0.12548188126445645</v>
      </c>
      <c r="AJ141" s="9">
        <f t="shared" si="45"/>
        <v>0.25940000000000002</v>
      </c>
      <c r="AK141" s="9">
        <f t="shared" si="46"/>
        <v>2.7499999999999998E-3</v>
      </c>
      <c r="AL141" s="9">
        <f t="shared" si="47"/>
        <v>0.22409999999999999</v>
      </c>
      <c r="AM141" s="9">
        <f t="shared" si="48"/>
        <v>3.2550000000000003E-2</v>
      </c>
      <c r="AN141" s="9">
        <f t="shared" si="49"/>
        <v>2.3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3</v>
      </c>
      <c r="AS141" s="1">
        <f t="shared" si="67"/>
        <v>1</v>
      </c>
      <c r="AT141" s="1">
        <f t="shared" si="73"/>
        <v>1</v>
      </c>
      <c r="AU141" s="1">
        <f t="shared" si="51"/>
        <v>5178</v>
      </c>
      <c r="AV141" s="9">
        <f t="shared" si="52"/>
        <v>0.25890000000000002</v>
      </c>
      <c r="AW141" s="9">
        <f t="shared" si="53"/>
        <v>2.7499999999999998E-3</v>
      </c>
      <c r="AX141" s="9">
        <f t="shared" si="54"/>
        <v>0.22359999999999999</v>
      </c>
      <c r="AY141" s="9">
        <f t="shared" si="55"/>
        <v>3.2550000000000003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5190</v>
      </c>
      <c r="C142" s="1">
        <v>129</v>
      </c>
      <c r="D142" s="1">
        <v>14809</v>
      </c>
      <c r="E142" s="1">
        <v>51</v>
      </c>
      <c r="F142" s="1">
        <v>0</v>
      </c>
      <c r="G142" s="1">
        <v>4487</v>
      </c>
      <c r="H142" s="1">
        <v>0</v>
      </c>
      <c r="I142" s="1">
        <v>652</v>
      </c>
      <c r="J142" s="4">
        <v>52</v>
      </c>
      <c r="K142" s="4">
        <v>1.51</v>
      </c>
      <c r="L142" s="4">
        <v>25.9</v>
      </c>
      <c r="M142" s="80">
        <v>1</v>
      </c>
      <c r="N142" s="1">
        <v>3083</v>
      </c>
      <c r="O142" s="1">
        <v>2097</v>
      </c>
      <c r="P142" s="1">
        <v>1932</v>
      </c>
      <c r="Q142" s="1">
        <v>157</v>
      </c>
      <c r="R142" s="1">
        <v>8</v>
      </c>
      <c r="S142" s="1">
        <v>0</v>
      </c>
      <c r="T142" s="1">
        <v>42</v>
      </c>
      <c r="U142" s="1">
        <v>5</v>
      </c>
      <c r="V142" s="1">
        <v>51</v>
      </c>
      <c r="W142" s="1">
        <v>4477</v>
      </c>
      <c r="X142" s="1">
        <v>652</v>
      </c>
      <c r="Y142" s="77">
        <v>1</v>
      </c>
      <c r="AA142" s="1">
        <f t="shared" ref="AA142:AA193" si="78">+E142+V142</f>
        <v>102</v>
      </c>
      <c r="AB142" s="1">
        <f t="shared" ref="AB142:AB193" si="79">+G142+W142</f>
        <v>8964</v>
      </c>
      <c r="AC142" s="1">
        <f t="shared" ref="AC142:AC193" si="80">+I142+X142</f>
        <v>1304</v>
      </c>
      <c r="AD142" s="1">
        <f t="shared" si="64"/>
        <v>-4</v>
      </c>
      <c r="AE142" s="1">
        <f t="shared" si="65"/>
        <v>5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193" si="81">IF(OR(ISNA(B142),B142=0),NA(),I142/B142)</f>
        <v>0.12562620423892101</v>
      </c>
      <c r="AJ142" s="9">
        <f t="shared" ref="AJ142:AJ193" si="82">IF(OR(ISNA(B142),B142=0),NA(),B142/$AJ$11)</f>
        <v>0.25950000000000001</v>
      </c>
      <c r="AK142" s="9">
        <f t="shared" ref="AK142:AK193" si="83">IF(OR(ISNA(B142),B142=0),NA(),E142/$AJ$11)</f>
        <v>2.5500000000000002E-3</v>
      </c>
      <c r="AL142" s="9">
        <f t="shared" ref="AL142:AL193" si="84">IF(OR(ISNA(B142),B142=0),NA(),G142/$AJ$11)</f>
        <v>0.22434999999999999</v>
      </c>
      <c r="AM142" s="9">
        <f t="shared" ref="AM142:AM193" si="85">IF(OR(ISNA(B142),B142=0),NA(),I142/$AJ$11)</f>
        <v>3.2599999999999997E-2</v>
      </c>
      <c r="AN142" s="9">
        <f t="shared" ref="AN142:AN193" si="86">IF(OR(ISNA(B142),B142=0),NA(),T142/$AJ$11)</f>
        <v>2.0999999999999999E-3</v>
      </c>
      <c r="AO142" s="9">
        <f t="shared" ref="AO142:AO193" si="87">+IF(OR(ISNA(B142),B142=0),NA(),AH142/$AJ$11)</f>
        <v>1E-4</v>
      </c>
      <c r="AP142" s="1">
        <f t="shared" si="66"/>
        <v>-4</v>
      </c>
      <c r="AQ142" s="1">
        <f t="shared" si="66"/>
        <v>5</v>
      </c>
      <c r="AS142" s="1">
        <f t="shared" si="67"/>
        <v>1</v>
      </c>
      <c r="AT142" s="1">
        <f t="shared" si="73"/>
        <v>2</v>
      </c>
      <c r="AU142" s="1">
        <f t="shared" ref="AU142:AU193" si="88">IF(C142="",NA(),V142+W142+X142)</f>
        <v>5180</v>
      </c>
      <c r="AV142" s="9">
        <f t="shared" ref="AV142:AV193" si="89">IF(OR(ISNA(B142),B142=0),NA(),AU142/$AJ$11)</f>
        <v>0.25900000000000001</v>
      </c>
      <c r="AW142" s="9">
        <f t="shared" ref="AW142:AW193" si="90">IF(OR(ISNA(B142),B142=0),NA(),V142/$AJ$11)</f>
        <v>2.5500000000000002E-3</v>
      </c>
      <c r="AX142" s="9">
        <f t="shared" ref="AX142:AX193" si="91">IF(OR(ISNA(B142),B142=0),NA(),W142/$AJ$11)</f>
        <v>0.22384999999999999</v>
      </c>
      <c r="AY142" s="9">
        <f t="shared" ref="AY142:AY193" si="92">IF(OR(ISNA(B142),B142=0),NA(),X142/$AJ$11)</f>
        <v>3.2599999999999997E-2</v>
      </c>
      <c r="AZ142" s="9">
        <f t="shared" ref="AZ142:AZ193" si="93">IF(OR(ISNA(B142),B142=0),NA(),AT142/$AJ$11)</f>
        <v>1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5191</v>
      </c>
      <c r="C143" s="1">
        <v>130</v>
      </c>
      <c r="D143" s="1">
        <v>14808</v>
      </c>
      <c r="E143" s="1">
        <v>47</v>
      </c>
      <c r="F143" s="1">
        <v>0</v>
      </c>
      <c r="G143" s="1">
        <v>4491</v>
      </c>
      <c r="H143" s="1">
        <v>0</v>
      </c>
      <c r="I143" s="1">
        <v>653</v>
      </c>
      <c r="J143" s="4">
        <v>52.03</v>
      </c>
      <c r="K143" s="4">
        <v>1.51</v>
      </c>
      <c r="L143" s="4">
        <v>25.9</v>
      </c>
      <c r="M143" s="80">
        <v>1</v>
      </c>
      <c r="N143" s="1">
        <v>3084</v>
      </c>
      <c r="O143" s="1">
        <v>2097</v>
      </c>
      <c r="P143" s="1">
        <v>1931</v>
      </c>
      <c r="Q143" s="1">
        <v>157</v>
      </c>
      <c r="R143" s="1">
        <v>8</v>
      </c>
      <c r="S143" s="1">
        <v>0</v>
      </c>
      <c r="T143" s="1">
        <v>39</v>
      </c>
      <c r="U143" s="1">
        <v>5</v>
      </c>
      <c r="V143" s="1">
        <v>47</v>
      </c>
      <c r="W143" s="1">
        <v>4481</v>
      </c>
      <c r="X143" s="1">
        <v>653</v>
      </c>
      <c r="Y143" s="77">
        <v>1</v>
      </c>
      <c r="AA143" s="1">
        <f t="shared" si="78"/>
        <v>94</v>
      </c>
      <c r="AB143" s="1">
        <f t="shared" si="79"/>
        <v>8972</v>
      </c>
      <c r="AC143" s="1">
        <f t="shared" si="80"/>
        <v>1306</v>
      </c>
      <c r="AD143" s="1">
        <f t="shared" ref="AD143:AD193" si="95">IF($C143="","",E143-E142)</f>
        <v>-4</v>
      </c>
      <c r="AE143" s="1">
        <f t="shared" ref="AE143:AG193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2579464457715275</v>
      </c>
      <c r="AJ143" s="9">
        <f t="shared" si="82"/>
        <v>0.25955</v>
      </c>
      <c r="AK143" s="9">
        <f t="shared" si="83"/>
        <v>2.3500000000000001E-3</v>
      </c>
      <c r="AL143" s="9">
        <f t="shared" si="84"/>
        <v>0.22455</v>
      </c>
      <c r="AM143" s="9">
        <f t="shared" si="85"/>
        <v>3.2649999999999998E-2</v>
      </c>
      <c r="AN143" s="9">
        <f t="shared" si="86"/>
        <v>1.9499999999999999E-3</v>
      </c>
      <c r="AO143" s="9">
        <f t="shared" si="87"/>
        <v>5.0000000000000002E-5</v>
      </c>
      <c r="AP143" s="1">
        <f t="shared" ref="AP143:AQ193" si="97">IF($C143="","",V143-V142)</f>
        <v>-4</v>
      </c>
      <c r="AQ143" s="1">
        <f t="shared" si="97"/>
        <v>4</v>
      </c>
      <c r="AS143" s="1">
        <f t="shared" ref="AS143:AS193" si="98">IF($C143="","",X143-X142)</f>
        <v>1</v>
      </c>
      <c r="AT143" s="1">
        <f t="shared" si="73"/>
        <v>1</v>
      </c>
      <c r="AU143" s="1">
        <f t="shared" si="88"/>
        <v>5181</v>
      </c>
      <c r="AV143" s="9">
        <f t="shared" si="89"/>
        <v>0.25905</v>
      </c>
      <c r="AW143" s="9">
        <f t="shared" si="90"/>
        <v>2.3500000000000001E-3</v>
      </c>
      <c r="AX143" s="9">
        <f t="shared" si="91"/>
        <v>0.22405</v>
      </c>
      <c r="AY143" s="9">
        <f t="shared" si="92"/>
        <v>3.2649999999999998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5191</v>
      </c>
      <c r="C144" s="1">
        <v>131</v>
      </c>
      <c r="D144" s="1">
        <v>14807</v>
      </c>
      <c r="E144" s="1">
        <v>45</v>
      </c>
      <c r="F144" s="1">
        <v>0</v>
      </c>
      <c r="G144" s="1">
        <v>4493</v>
      </c>
      <c r="H144" s="1">
        <v>0</v>
      </c>
      <c r="I144" s="1">
        <v>653</v>
      </c>
      <c r="J144" s="4">
        <v>52.06</v>
      </c>
      <c r="K144" s="4">
        <v>1.51</v>
      </c>
      <c r="L144" s="4">
        <v>25.9</v>
      </c>
      <c r="M144" s="80">
        <v>1</v>
      </c>
      <c r="N144" s="1">
        <v>3085</v>
      </c>
      <c r="O144" s="1">
        <v>2097</v>
      </c>
      <c r="P144" s="1">
        <v>1931</v>
      </c>
      <c r="Q144" s="1">
        <v>157</v>
      </c>
      <c r="R144" s="1">
        <v>8</v>
      </c>
      <c r="S144" s="1">
        <v>0</v>
      </c>
      <c r="T144" s="1">
        <v>37</v>
      </c>
      <c r="U144" s="1">
        <v>5</v>
      </c>
      <c r="V144" s="1">
        <v>45</v>
      </c>
      <c r="W144" s="1">
        <v>4483</v>
      </c>
      <c r="X144" s="1">
        <v>653</v>
      </c>
      <c r="Y144" s="77">
        <v>1</v>
      </c>
      <c r="AA144" s="1">
        <f t="shared" si="78"/>
        <v>90</v>
      </c>
      <c r="AB144" s="1">
        <f t="shared" si="79"/>
        <v>8976</v>
      </c>
      <c r="AC144" s="1">
        <f t="shared" si="80"/>
        <v>1306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193" si="99">IF(OR($C144="",ISNA($C144)),NA(),AD144+AE144+AF144+AG144)</f>
        <v>0</v>
      </c>
      <c r="AI144" s="9">
        <f t="shared" si="81"/>
        <v>0.12579464457715275</v>
      </c>
      <c r="AJ144" s="9">
        <f t="shared" si="82"/>
        <v>0.25955</v>
      </c>
      <c r="AK144" s="9">
        <f t="shared" si="83"/>
        <v>2.2499999999999998E-3</v>
      </c>
      <c r="AL144" s="9">
        <f t="shared" si="84"/>
        <v>0.22464999999999999</v>
      </c>
      <c r="AM144" s="9">
        <f t="shared" si="85"/>
        <v>3.2649999999999998E-2</v>
      </c>
      <c r="AN144" s="9">
        <f t="shared" si="86"/>
        <v>1.8500000000000001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193" si="100">IF(OR($C144="",ISNA($C144)),NA(),AP144+AQ144+AR144+AS144)</f>
        <v>0</v>
      </c>
      <c r="AU144" s="1">
        <f t="shared" si="88"/>
        <v>5181</v>
      </c>
      <c r="AV144" s="9">
        <f t="shared" si="89"/>
        <v>0.25905</v>
      </c>
      <c r="AW144" s="9">
        <f t="shared" si="90"/>
        <v>2.2499999999999998E-3</v>
      </c>
      <c r="AX144" s="9">
        <f t="shared" si="91"/>
        <v>0.22414999999999999</v>
      </c>
      <c r="AY144" s="9">
        <f t="shared" si="92"/>
        <v>3.2649999999999998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5192</v>
      </c>
      <c r="C145" s="1">
        <v>132</v>
      </c>
      <c r="D145" s="1">
        <v>14806</v>
      </c>
      <c r="E145" s="1">
        <v>43</v>
      </c>
      <c r="F145" s="1">
        <v>0</v>
      </c>
      <c r="G145" s="1">
        <v>4495</v>
      </c>
      <c r="H145" s="1">
        <v>0</v>
      </c>
      <c r="I145" s="1">
        <v>654</v>
      </c>
      <c r="J145" s="4">
        <v>52.09</v>
      </c>
      <c r="K145" s="4">
        <v>1.51</v>
      </c>
      <c r="L145" s="4">
        <v>25.9</v>
      </c>
      <c r="M145" s="80">
        <v>1</v>
      </c>
      <c r="N145" s="1">
        <v>3086</v>
      </c>
      <c r="O145" s="1">
        <v>2097</v>
      </c>
      <c r="P145" s="1">
        <v>1931</v>
      </c>
      <c r="Q145" s="1">
        <v>158</v>
      </c>
      <c r="R145" s="1">
        <v>8</v>
      </c>
      <c r="S145" s="1">
        <v>0</v>
      </c>
      <c r="T145" s="1">
        <v>36</v>
      </c>
      <c r="U145" s="1">
        <v>4</v>
      </c>
      <c r="V145" s="1">
        <v>43</v>
      </c>
      <c r="W145" s="1">
        <v>4485</v>
      </c>
      <c r="X145" s="1">
        <v>654</v>
      </c>
      <c r="Y145" s="77">
        <v>1</v>
      </c>
      <c r="AA145" s="1">
        <f t="shared" si="78"/>
        <v>86</v>
      </c>
      <c r="AB145" s="1">
        <f t="shared" si="79"/>
        <v>8980</v>
      </c>
      <c r="AC145" s="1">
        <f t="shared" si="80"/>
        <v>1308</v>
      </c>
      <c r="AD145" s="1">
        <f t="shared" si="95"/>
        <v>-2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1</v>
      </c>
      <c r="AI145" s="9">
        <f t="shared" si="81"/>
        <v>0.12596302003081664</v>
      </c>
      <c r="AJ145" s="9">
        <f t="shared" si="82"/>
        <v>0.2596</v>
      </c>
      <c r="AK145" s="9">
        <f t="shared" si="83"/>
        <v>2.15E-3</v>
      </c>
      <c r="AL145" s="9">
        <f t="shared" si="84"/>
        <v>0.22475000000000001</v>
      </c>
      <c r="AM145" s="9">
        <f t="shared" si="85"/>
        <v>3.27E-2</v>
      </c>
      <c r="AN145" s="9">
        <f t="shared" si="86"/>
        <v>1.8E-3</v>
      </c>
      <c r="AO145" s="9">
        <f t="shared" si="87"/>
        <v>5.0000000000000002E-5</v>
      </c>
      <c r="AP145" s="1">
        <f t="shared" si="97"/>
        <v>-2</v>
      </c>
      <c r="AQ145" s="1">
        <f t="shared" si="97"/>
        <v>2</v>
      </c>
      <c r="AS145" s="1">
        <f t="shared" si="98"/>
        <v>1</v>
      </c>
      <c r="AT145" s="1">
        <f t="shared" si="100"/>
        <v>1</v>
      </c>
      <c r="AU145" s="1">
        <f t="shared" si="88"/>
        <v>5182</v>
      </c>
      <c r="AV145" s="9">
        <f t="shared" si="89"/>
        <v>0.2591</v>
      </c>
      <c r="AW145" s="9">
        <f t="shared" si="90"/>
        <v>2.15E-3</v>
      </c>
      <c r="AX145" s="9">
        <f t="shared" si="91"/>
        <v>0.22425</v>
      </c>
      <c r="AY145" s="9">
        <f t="shared" si="92"/>
        <v>3.27E-2</v>
      </c>
      <c r="AZ145" s="9">
        <f t="shared" si="93"/>
        <v>5.0000000000000002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5193</v>
      </c>
      <c r="C146" s="1">
        <v>133</v>
      </c>
      <c r="D146" s="1">
        <v>14805</v>
      </c>
      <c r="E146" s="1">
        <v>41</v>
      </c>
      <c r="F146" s="1">
        <v>0</v>
      </c>
      <c r="G146" s="1">
        <v>4497</v>
      </c>
      <c r="H146" s="1">
        <v>0</v>
      </c>
      <c r="I146" s="1">
        <v>655</v>
      </c>
      <c r="J146" s="4">
        <v>52.12</v>
      </c>
      <c r="K146" s="4">
        <v>1.51</v>
      </c>
      <c r="L146" s="4">
        <v>25.9</v>
      </c>
      <c r="M146" s="80">
        <v>1</v>
      </c>
      <c r="N146" s="1">
        <v>3086</v>
      </c>
      <c r="O146" s="1">
        <v>2097</v>
      </c>
      <c r="P146" s="1">
        <v>1931</v>
      </c>
      <c r="Q146" s="1">
        <v>158</v>
      </c>
      <c r="R146" s="1">
        <v>8</v>
      </c>
      <c r="S146" s="1">
        <v>0</v>
      </c>
      <c r="T146" s="1">
        <v>34</v>
      </c>
      <c r="U146" s="1">
        <v>4</v>
      </c>
      <c r="V146" s="1">
        <v>41</v>
      </c>
      <c r="W146" s="1">
        <v>4487</v>
      </c>
      <c r="X146" s="1">
        <v>655</v>
      </c>
      <c r="Y146" s="77">
        <v>1</v>
      </c>
      <c r="AA146" s="1">
        <f t="shared" si="78"/>
        <v>82</v>
      </c>
      <c r="AB146" s="1">
        <f t="shared" si="79"/>
        <v>8984</v>
      </c>
      <c r="AC146" s="1">
        <f t="shared" si="80"/>
        <v>1310</v>
      </c>
      <c r="AD146" s="1">
        <f t="shared" si="95"/>
        <v>-2</v>
      </c>
      <c r="AE146" s="1">
        <f t="shared" si="96"/>
        <v>2</v>
      </c>
      <c r="AF146" s="1">
        <f t="shared" si="96"/>
        <v>0</v>
      </c>
      <c r="AG146" s="1">
        <f t="shared" si="96"/>
        <v>1</v>
      </c>
      <c r="AH146" s="1">
        <f t="shared" si="99"/>
        <v>1</v>
      </c>
      <c r="AI146" s="9">
        <f t="shared" si="81"/>
        <v>0.12613133063739648</v>
      </c>
      <c r="AJ146" s="9">
        <f t="shared" si="82"/>
        <v>0.25964999999999999</v>
      </c>
      <c r="AK146" s="9">
        <f t="shared" si="83"/>
        <v>2.0500000000000002E-3</v>
      </c>
      <c r="AL146" s="9">
        <f t="shared" si="84"/>
        <v>0.22484999999999999</v>
      </c>
      <c r="AM146" s="9">
        <f t="shared" si="85"/>
        <v>3.2750000000000001E-2</v>
      </c>
      <c r="AN146" s="9">
        <f t="shared" si="86"/>
        <v>1.6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2</v>
      </c>
      <c r="AS146" s="1">
        <f t="shared" si="98"/>
        <v>1</v>
      </c>
      <c r="AT146" s="1">
        <f t="shared" si="100"/>
        <v>1</v>
      </c>
      <c r="AU146" s="1">
        <f t="shared" si="88"/>
        <v>5183</v>
      </c>
      <c r="AV146" s="9">
        <f t="shared" si="89"/>
        <v>0.25914999999999999</v>
      </c>
      <c r="AW146" s="9">
        <f t="shared" si="90"/>
        <v>2.0500000000000002E-3</v>
      </c>
      <c r="AX146" s="9">
        <f t="shared" si="91"/>
        <v>0.22434999999999999</v>
      </c>
      <c r="AY146" s="9">
        <f t="shared" si="92"/>
        <v>3.2750000000000001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5193</v>
      </c>
      <c r="C147" s="1">
        <v>134</v>
      </c>
      <c r="D147" s="1">
        <v>14804</v>
      </c>
      <c r="E147" s="1">
        <v>39</v>
      </c>
      <c r="F147" s="1">
        <v>0</v>
      </c>
      <c r="G147" s="1">
        <v>4499</v>
      </c>
      <c r="H147" s="1">
        <v>0</v>
      </c>
      <c r="I147" s="1">
        <v>655</v>
      </c>
      <c r="J147" s="4">
        <v>52.14</v>
      </c>
      <c r="K147" s="4">
        <v>1.51</v>
      </c>
      <c r="L147" s="4">
        <v>25.9</v>
      </c>
      <c r="M147" s="80">
        <v>1</v>
      </c>
      <c r="N147" s="1">
        <v>3087</v>
      </c>
      <c r="O147" s="1">
        <v>2097</v>
      </c>
      <c r="P147" s="1">
        <v>1931</v>
      </c>
      <c r="Q147" s="1">
        <v>158</v>
      </c>
      <c r="R147" s="1">
        <v>8</v>
      </c>
      <c r="S147" s="1">
        <v>0</v>
      </c>
      <c r="T147" s="1">
        <v>33</v>
      </c>
      <c r="U147" s="1">
        <v>4</v>
      </c>
      <c r="V147" s="1">
        <v>39</v>
      </c>
      <c r="W147" s="1">
        <v>4489</v>
      </c>
      <c r="X147" s="1">
        <v>655</v>
      </c>
      <c r="Y147" s="77">
        <v>1</v>
      </c>
      <c r="AA147" s="1">
        <f t="shared" si="78"/>
        <v>78</v>
      </c>
      <c r="AB147" s="1">
        <f t="shared" si="79"/>
        <v>8988</v>
      </c>
      <c r="AC147" s="1">
        <f t="shared" si="80"/>
        <v>1310</v>
      </c>
      <c r="AD147" s="1">
        <f t="shared" si="95"/>
        <v>-2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0</v>
      </c>
      <c r="AI147" s="9">
        <f t="shared" si="81"/>
        <v>0.12613133063739648</v>
      </c>
      <c r="AJ147" s="9">
        <f t="shared" si="82"/>
        <v>0.25964999999999999</v>
      </c>
      <c r="AK147" s="9">
        <f t="shared" si="83"/>
        <v>1.9499999999999999E-3</v>
      </c>
      <c r="AL147" s="9">
        <f t="shared" si="84"/>
        <v>0.22495000000000001</v>
      </c>
      <c r="AM147" s="9">
        <f t="shared" si="85"/>
        <v>3.2750000000000001E-2</v>
      </c>
      <c r="AN147" s="9">
        <f t="shared" si="86"/>
        <v>1.65E-3</v>
      </c>
      <c r="AO147" s="9">
        <f t="shared" si="87"/>
        <v>0</v>
      </c>
      <c r="AP147" s="1">
        <f t="shared" si="97"/>
        <v>-2</v>
      </c>
      <c r="AQ147" s="1">
        <f t="shared" si="97"/>
        <v>2</v>
      </c>
      <c r="AS147" s="1">
        <f t="shared" si="98"/>
        <v>0</v>
      </c>
      <c r="AT147" s="1">
        <f t="shared" si="100"/>
        <v>0</v>
      </c>
      <c r="AU147" s="1">
        <f t="shared" si="88"/>
        <v>5183</v>
      </c>
      <c r="AV147" s="9">
        <f t="shared" si="89"/>
        <v>0.25914999999999999</v>
      </c>
      <c r="AW147" s="9">
        <f t="shared" si="90"/>
        <v>1.9499999999999999E-3</v>
      </c>
      <c r="AX147" s="9">
        <f t="shared" si="91"/>
        <v>0.22445000000000001</v>
      </c>
      <c r="AY147" s="9">
        <f t="shared" si="92"/>
        <v>3.2750000000000001E-2</v>
      </c>
      <c r="AZ147" s="9">
        <f t="shared" si="93"/>
        <v>0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5194</v>
      </c>
      <c r="C148" s="1">
        <v>135</v>
      </c>
      <c r="D148" s="1">
        <v>14804</v>
      </c>
      <c r="E148" s="1">
        <v>37</v>
      </c>
      <c r="F148" s="1">
        <v>0</v>
      </c>
      <c r="G148" s="1">
        <v>4501</v>
      </c>
      <c r="H148" s="1">
        <v>0</v>
      </c>
      <c r="I148" s="1">
        <v>656</v>
      </c>
      <c r="J148" s="4">
        <v>52.17</v>
      </c>
      <c r="K148" s="4">
        <v>1.51</v>
      </c>
      <c r="L148" s="4">
        <v>25.9</v>
      </c>
      <c r="M148" s="80">
        <v>1</v>
      </c>
      <c r="N148" s="1">
        <v>3088</v>
      </c>
      <c r="O148" s="1">
        <v>2097</v>
      </c>
      <c r="P148" s="1">
        <v>1931</v>
      </c>
      <c r="Q148" s="1">
        <v>158</v>
      </c>
      <c r="R148" s="1">
        <v>8</v>
      </c>
      <c r="S148" s="1">
        <v>0</v>
      </c>
      <c r="T148" s="1">
        <v>32</v>
      </c>
      <c r="U148" s="1">
        <v>4</v>
      </c>
      <c r="V148" s="1">
        <v>37</v>
      </c>
      <c r="W148" s="1">
        <v>4491</v>
      </c>
      <c r="X148" s="1">
        <v>656</v>
      </c>
      <c r="Y148" s="77">
        <v>1</v>
      </c>
      <c r="AA148" s="1">
        <f t="shared" si="78"/>
        <v>74</v>
      </c>
      <c r="AB148" s="1">
        <f t="shared" si="79"/>
        <v>8992</v>
      </c>
      <c r="AC148" s="1">
        <f t="shared" si="80"/>
        <v>1312</v>
      </c>
      <c r="AD148" s="1">
        <f t="shared" si="95"/>
        <v>-2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1</v>
      </c>
      <c r="AI148" s="9">
        <f t="shared" si="81"/>
        <v>0.12629957643434733</v>
      </c>
      <c r="AJ148" s="9">
        <f t="shared" si="82"/>
        <v>0.25969999999999999</v>
      </c>
      <c r="AK148" s="9">
        <f t="shared" si="83"/>
        <v>1.8500000000000001E-3</v>
      </c>
      <c r="AL148" s="9">
        <f t="shared" si="84"/>
        <v>0.22505</v>
      </c>
      <c r="AM148" s="9">
        <f t="shared" si="85"/>
        <v>3.2800000000000003E-2</v>
      </c>
      <c r="AN148" s="9">
        <f t="shared" si="86"/>
        <v>1.6000000000000001E-3</v>
      </c>
      <c r="AO148" s="9">
        <f t="shared" si="87"/>
        <v>5.0000000000000002E-5</v>
      </c>
      <c r="AP148" s="1">
        <f t="shared" si="97"/>
        <v>-2</v>
      </c>
      <c r="AQ148" s="1">
        <f t="shared" si="97"/>
        <v>2</v>
      </c>
      <c r="AS148" s="1">
        <f t="shared" si="98"/>
        <v>1</v>
      </c>
      <c r="AT148" s="1">
        <f t="shared" si="100"/>
        <v>1</v>
      </c>
      <c r="AU148" s="1">
        <f t="shared" si="88"/>
        <v>5184</v>
      </c>
      <c r="AV148" s="9">
        <f t="shared" si="89"/>
        <v>0.25919999999999999</v>
      </c>
      <c r="AW148" s="9">
        <f t="shared" si="90"/>
        <v>1.8500000000000001E-3</v>
      </c>
      <c r="AX148" s="9">
        <f t="shared" si="91"/>
        <v>0.22455</v>
      </c>
      <c r="AY148" s="9">
        <f t="shared" si="92"/>
        <v>3.2800000000000003E-2</v>
      </c>
      <c r="AZ148" s="9">
        <f t="shared" si="93"/>
        <v>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5195</v>
      </c>
      <c r="C149" s="1">
        <v>136</v>
      </c>
      <c r="D149" s="1">
        <v>14803</v>
      </c>
      <c r="E149" s="1">
        <v>36</v>
      </c>
      <c r="F149" s="1">
        <v>0</v>
      </c>
      <c r="G149" s="1">
        <v>4503</v>
      </c>
      <c r="H149" s="1">
        <v>0</v>
      </c>
      <c r="I149" s="1">
        <v>656</v>
      </c>
      <c r="J149" s="4">
        <v>52.2</v>
      </c>
      <c r="K149" s="4">
        <v>1.51</v>
      </c>
      <c r="L149" s="4">
        <v>25.9</v>
      </c>
      <c r="M149" s="80">
        <v>1</v>
      </c>
      <c r="N149" s="1">
        <v>3088</v>
      </c>
      <c r="O149" s="1">
        <v>2097</v>
      </c>
      <c r="P149" s="1">
        <v>1930</v>
      </c>
      <c r="Q149" s="1">
        <v>158</v>
      </c>
      <c r="R149" s="1">
        <v>8</v>
      </c>
      <c r="S149" s="1">
        <v>0</v>
      </c>
      <c r="T149" s="1">
        <v>31</v>
      </c>
      <c r="U149" s="1">
        <v>4</v>
      </c>
      <c r="V149" s="1">
        <v>36</v>
      </c>
      <c r="W149" s="1">
        <v>4493</v>
      </c>
      <c r="X149" s="1">
        <v>656</v>
      </c>
      <c r="Y149" s="77">
        <v>1</v>
      </c>
      <c r="AA149" s="1">
        <f t="shared" si="78"/>
        <v>72</v>
      </c>
      <c r="AB149" s="1">
        <f t="shared" si="79"/>
        <v>8996</v>
      </c>
      <c r="AC149" s="1">
        <f t="shared" si="80"/>
        <v>1312</v>
      </c>
      <c r="AD149" s="1">
        <f t="shared" si="95"/>
        <v>-1</v>
      </c>
      <c r="AE149" s="1">
        <f t="shared" si="96"/>
        <v>2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2627526467757458</v>
      </c>
      <c r="AJ149" s="9">
        <f t="shared" si="82"/>
        <v>0.25974999999999998</v>
      </c>
      <c r="AK149" s="9">
        <f t="shared" si="83"/>
        <v>1.8E-3</v>
      </c>
      <c r="AL149" s="9">
        <f t="shared" si="84"/>
        <v>0.22514999999999999</v>
      </c>
      <c r="AM149" s="9">
        <f t="shared" si="85"/>
        <v>3.2800000000000003E-2</v>
      </c>
      <c r="AN149" s="9">
        <f t="shared" si="86"/>
        <v>1.5499999999999999E-3</v>
      </c>
      <c r="AO149" s="9">
        <f t="shared" si="87"/>
        <v>5.0000000000000002E-5</v>
      </c>
      <c r="AP149" s="1">
        <f t="shared" si="97"/>
        <v>-1</v>
      </c>
      <c r="AQ149" s="1">
        <f t="shared" si="97"/>
        <v>2</v>
      </c>
      <c r="AS149" s="1">
        <f t="shared" si="98"/>
        <v>0</v>
      </c>
      <c r="AT149" s="1">
        <f t="shared" si="100"/>
        <v>1</v>
      </c>
      <c r="AU149" s="1">
        <f t="shared" si="88"/>
        <v>5185</v>
      </c>
      <c r="AV149" s="9">
        <f t="shared" si="89"/>
        <v>0.25924999999999998</v>
      </c>
      <c r="AW149" s="9">
        <f t="shared" si="90"/>
        <v>1.8E-3</v>
      </c>
      <c r="AX149" s="9">
        <f t="shared" si="91"/>
        <v>0.22464999999999999</v>
      </c>
      <c r="AY149" s="9">
        <f t="shared" si="92"/>
        <v>3.2800000000000003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5195</v>
      </c>
      <c r="C150" s="1">
        <v>137</v>
      </c>
      <c r="D150" s="1">
        <v>14802</v>
      </c>
      <c r="E150" s="1">
        <v>35</v>
      </c>
      <c r="F150" s="1">
        <v>0</v>
      </c>
      <c r="G150" s="1">
        <v>4504</v>
      </c>
      <c r="H150" s="1">
        <v>0</v>
      </c>
      <c r="I150" s="1">
        <v>656</v>
      </c>
      <c r="J150" s="4">
        <v>52.23</v>
      </c>
      <c r="K150" s="4">
        <v>1.51</v>
      </c>
      <c r="L150" s="4">
        <v>25.9</v>
      </c>
      <c r="M150" s="80">
        <v>1</v>
      </c>
      <c r="N150" s="1">
        <v>3089</v>
      </c>
      <c r="O150" s="1">
        <v>2097</v>
      </c>
      <c r="P150" s="1">
        <v>1930</v>
      </c>
      <c r="Q150" s="1">
        <v>158</v>
      </c>
      <c r="R150" s="1">
        <v>8</v>
      </c>
      <c r="S150" s="1">
        <v>0</v>
      </c>
      <c r="T150" s="1">
        <v>30</v>
      </c>
      <c r="U150" s="1">
        <v>4</v>
      </c>
      <c r="V150" s="1">
        <v>35</v>
      </c>
      <c r="W150" s="1">
        <v>4494</v>
      </c>
      <c r="X150" s="1">
        <v>656</v>
      </c>
      <c r="Y150" s="77">
        <v>1</v>
      </c>
      <c r="AA150" s="1">
        <f t="shared" si="78"/>
        <v>70</v>
      </c>
      <c r="AB150" s="1">
        <f t="shared" si="79"/>
        <v>8998</v>
      </c>
      <c r="AC150" s="1">
        <f t="shared" si="80"/>
        <v>1312</v>
      </c>
      <c r="AD150" s="1">
        <f t="shared" si="95"/>
        <v>-1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0</v>
      </c>
      <c r="AI150" s="9">
        <f t="shared" si="81"/>
        <v>0.12627526467757458</v>
      </c>
      <c r="AJ150" s="9">
        <f t="shared" si="82"/>
        <v>0.25974999999999998</v>
      </c>
      <c r="AK150" s="9">
        <f t="shared" si="83"/>
        <v>1.75E-3</v>
      </c>
      <c r="AL150" s="9">
        <f t="shared" si="84"/>
        <v>0.22520000000000001</v>
      </c>
      <c r="AM150" s="9">
        <f t="shared" si="85"/>
        <v>3.2800000000000003E-2</v>
      </c>
      <c r="AN150" s="9">
        <f t="shared" si="86"/>
        <v>1.5E-3</v>
      </c>
      <c r="AO150" s="9">
        <f t="shared" si="87"/>
        <v>0</v>
      </c>
      <c r="AP150" s="1">
        <f t="shared" si="97"/>
        <v>-1</v>
      </c>
      <c r="AQ150" s="1">
        <f t="shared" si="97"/>
        <v>1</v>
      </c>
      <c r="AS150" s="1">
        <f t="shared" si="98"/>
        <v>0</v>
      </c>
      <c r="AT150" s="1">
        <f t="shared" si="100"/>
        <v>0</v>
      </c>
      <c r="AU150" s="1">
        <f t="shared" si="88"/>
        <v>5185</v>
      </c>
      <c r="AV150" s="9">
        <f t="shared" si="89"/>
        <v>0.25924999999999998</v>
      </c>
      <c r="AW150" s="9">
        <f t="shared" si="90"/>
        <v>1.75E-3</v>
      </c>
      <c r="AX150" s="9">
        <f t="shared" si="91"/>
        <v>0.22470000000000001</v>
      </c>
      <c r="AY150" s="9">
        <f t="shared" si="92"/>
        <v>3.2800000000000003E-2</v>
      </c>
      <c r="AZ150" s="9">
        <f t="shared" si="93"/>
        <v>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5196</v>
      </c>
      <c r="C151" s="1">
        <v>138</v>
      </c>
      <c r="D151" s="1">
        <v>14802</v>
      </c>
      <c r="E151" s="1">
        <v>34</v>
      </c>
      <c r="F151" s="1">
        <v>0</v>
      </c>
      <c r="G151" s="1">
        <v>4506</v>
      </c>
      <c r="H151" s="1">
        <v>0</v>
      </c>
      <c r="I151" s="1">
        <v>656</v>
      </c>
      <c r="J151" s="4">
        <v>52.26</v>
      </c>
      <c r="K151" s="4">
        <v>1.51</v>
      </c>
      <c r="L151" s="4">
        <v>25.9</v>
      </c>
      <c r="M151" s="80">
        <v>1</v>
      </c>
      <c r="N151" s="1">
        <v>3090</v>
      </c>
      <c r="O151" s="1">
        <v>2097</v>
      </c>
      <c r="P151" s="1">
        <v>1930</v>
      </c>
      <c r="Q151" s="1">
        <v>158</v>
      </c>
      <c r="R151" s="1">
        <v>8</v>
      </c>
      <c r="S151" s="1">
        <v>0</v>
      </c>
      <c r="T151" s="1">
        <v>29</v>
      </c>
      <c r="U151" s="1">
        <v>3</v>
      </c>
      <c r="V151" s="1">
        <v>34</v>
      </c>
      <c r="W151" s="1">
        <v>4496</v>
      </c>
      <c r="X151" s="1">
        <v>656</v>
      </c>
      <c r="Y151" s="77">
        <v>1</v>
      </c>
      <c r="AA151" s="1">
        <f t="shared" si="78"/>
        <v>68</v>
      </c>
      <c r="AB151" s="1">
        <f t="shared" si="79"/>
        <v>9002</v>
      </c>
      <c r="AC151" s="1">
        <f t="shared" si="80"/>
        <v>1312</v>
      </c>
      <c r="AD151" s="1">
        <f t="shared" si="95"/>
        <v>-1</v>
      </c>
      <c r="AE151" s="1">
        <f t="shared" si="96"/>
        <v>2</v>
      </c>
      <c r="AF151" s="1">
        <f t="shared" si="96"/>
        <v>0</v>
      </c>
      <c r="AG151" s="1">
        <f t="shared" si="96"/>
        <v>0</v>
      </c>
      <c r="AH151" s="1">
        <f t="shared" si="99"/>
        <v>1</v>
      </c>
      <c r="AI151" s="9">
        <f t="shared" si="81"/>
        <v>0.12625096227867591</v>
      </c>
      <c r="AJ151" s="9">
        <f t="shared" si="82"/>
        <v>0.25979999999999998</v>
      </c>
      <c r="AK151" s="9">
        <f t="shared" si="83"/>
        <v>1.6999999999999999E-3</v>
      </c>
      <c r="AL151" s="9">
        <f t="shared" si="84"/>
        <v>0.2253</v>
      </c>
      <c r="AM151" s="9">
        <f t="shared" si="85"/>
        <v>3.2800000000000003E-2</v>
      </c>
      <c r="AN151" s="9">
        <f t="shared" si="86"/>
        <v>1.4499999999999999E-3</v>
      </c>
      <c r="AO151" s="9">
        <f t="shared" si="87"/>
        <v>5.0000000000000002E-5</v>
      </c>
      <c r="AP151" s="1">
        <f t="shared" si="97"/>
        <v>-1</v>
      </c>
      <c r="AQ151" s="1">
        <f t="shared" si="97"/>
        <v>2</v>
      </c>
      <c r="AS151" s="1">
        <f t="shared" si="98"/>
        <v>0</v>
      </c>
      <c r="AT151" s="1">
        <f t="shared" si="100"/>
        <v>1</v>
      </c>
      <c r="AU151" s="1">
        <f t="shared" si="88"/>
        <v>5186</v>
      </c>
      <c r="AV151" s="9">
        <f t="shared" si="89"/>
        <v>0.25929999999999997</v>
      </c>
      <c r="AW151" s="9">
        <f t="shared" si="90"/>
        <v>1.6999999999999999E-3</v>
      </c>
      <c r="AX151" s="9">
        <f t="shared" si="91"/>
        <v>0.2248</v>
      </c>
      <c r="AY151" s="9">
        <f t="shared" si="92"/>
        <v>3.2800000000000003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5197</v>
      </c>
      <c r="C152" s="1">
        <v>139</v>
      </c>
      <c r="D152" s="1">
        <v>14801</v>
      </c>
      <c r="E152" s="1">
        <v>32</v>
      </c>
      <c r="F152" s="1">
        <v>0</v>
      </c>
      <c r="G152" s="1">
        <v>4508</v>
      </c>
      <c r="H152" s="1">
        <v>0</v>
      </c>
      <c r="I152" s="1">
        <v>657</v>
      </c>
      <c r="J152" s="4">
        <v>52.28</v>
      </c>
      <c r="K152" s="4">
        <v>1.51</v>
      </c>
      <c r="L152" s="4">
        <v>25.9</v>
      </c>
      <c r="M152" s="80">
        <v>1</v>
      </c>
      <c r="N152" s="1">
        <v>3090</v>
      </c>
      <c r="O152" s="1">
        <v>2097</v>
      </c>
      <c r="P152" s="1">
        <v>1930</v>
      </c>
      <c r="Q152" s="1">
        <v>159</v>
      </c>
      <c r="R152" s="1">
        <v>8</v>
      </c>
      <c r="S152" s="1">
        <v>0</v>
      </c>
      <c r="T152" s="1">
        <v>28</v>
      </c>
      <c r="U152" s="1">
        <v>3</v>
      </c>
      <c r="V152" s="1">
        <v>32</v>
      </c>
      <c r="W152" s="1">
        <v>4498</v>
      </c>
      <c r="X152" s="1">
        <v>657</v>
      </c>
      <c r="Y152" s="77">
        <v>1</v>
      </c>
      <c r="AA152" s="1">
        <f t="shared" si="78"/>
        <v>64</v>
      </c>
      <c r="AB152" s="1">
        <f t="shared" si="79"/>
        <v>9006</v>
      </c>
      <c r="AC152" s="1">
        <f t="shared" si="80"/>
        <v>1314</v>
      </c>
      <c r="AD152" s="1">
        <f t="shared" si="95"/>
        <v>-2</v>
      </c>
      <c r="AE152" s="1">
        <f t="shared" si="96"/>
        <v>2</v>
      </c>
      <c r="AF152" s="1">
        <f t="shared" si="96"/>
        <v>0</v>
      </c>
      <c r="AG152" s="1">
        <f t="shared" si="96"/>
        <v>1</v>
      </c>
      <c r="AH152" s="1">
        <f t="shared" si="99"/>
        <v>1</v>
      </c>
      <c r="AI152" s="9">
        <f t="shared" si="81"/>
        <v>0.12641908793534731</v>
      </c>
      <c r="AJ152" s="9">
        <f t="shared" si="82"/>
        <v>0.25985000000000003</v>
      </c>
      <c r="AK152" s="9">
        <f t="shared" si="83"/>
        <v>1.6000000000000001E-3</v>
      </c>
      <c r="AL152" s="9">
        <f t="shared" si="84"/>
        <v>0.22539999999999999</v>
      </c>
      <c r="AM152" s="9">
        <f t="shared" si="85"/>
        <v>3.2849999999999997E-2</v>
      </c>
      <c r="AN152" s="9">
        <f t="shared" si="86"/>
        <v>1.4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2</v>
      </c>
      <c r="AS152" s="1">
        <f t="shared" si="98"/>
        <v>1</v>
      </c>
      <c r="AT152" s="1">
        <f t="shared" si="100"/>
        <v>1</v>
      </c>
      <c r="AU152" s="1">
        <f t="shared" si="88"/>
        <v>5187</v>
      </c>
      <c r="AV152" s="9">
        <f t="shared" si="89"/>
        <v>0.25935000000000002</v>
      </c>
      <c r="AW152" s="9">
        <f t="shared" si="90"/>
        <v>1.6000000000000001E-3</v>
      </c>
      <c r="AX152" s="9">
        <f t="shared" si="91"/>
        <v>0.22489999999999999</v>
      </c>
      <c r="AY152" s="9">
        <f t="shared" si="92"/>
        <v>3.2849999999999997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5197</v>
      </c>
      <c r="C153" s="1">
        <v>140</v>
      </c>
      <c r="D153" s="1">
        <v>14801</v>
      </c>
      <c r="E153" s="1">
        <v>31</v>
      </c>
      <c r="F153" s="1">
        <v>0</v>
      </c>
      <c r="G153" s="1">
        <v>4509</v>
      </c>
      <c r="H153" s="1">
        <v>0</v>
      </c>
      <c r="I153" s="1">
        <v>657</v>
      </c>
      <c r="J153" s="4">
        <v>52.31</v>
      </c>
      <c r="K153" s="4">
        <v>1.51</v>
      </c>
      <c r="L153" s="4">
        <v>25.9</v>
      </c>
      <c r="M153" s="80">
        <v>1</v>
      </c>
      <c r="N153" s="1">
        <v>3091</v>
      </c>
      <c r="O153" s="1">
        <v>2097</v>
      </c>
      <c r="P153" s="1">
        <v>1930</v>
      </c>
      <c r="Q153" s="1">
        <v>159</v>
      </c>
      <c r="R153" s="1">
        <v>8</v>
      </c>
      <c r="S153" s="1">
        <v>0</v>
      </c>
      <c r="T153" s="1">
        <v>27</v>
      </c>
      <c r="U153" s="1">
        <v>3</v>
      </c>
      <c r="V153" s="1">
        <v>31</v>
      </c>
      <c r="W153" s="1">
        <v>4499</v>
      </c>
      <c r="X153" s="1">
        <v>657</v>
      </c>
      <c r="Y153" s="77">
        <v>1</v>
      </c>
      <c r="AA153" s="1">
        <f t="shared" si="78"/>
        <v>62</v>
      </c>
      <c r="AB153" s="1">
        <f t="shared" si="79"/>
        <v>9008</v>
      </c>
      <c r="AC153" s="1">
        <f t="shared" si="80"/>
        <v>1314</v>
      </c>
      <c r="AD153" s="1">
        <f t="shared" si="95"/>
        <v>-1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0</v>
      </c>
      <c r="AI153" s="9">
        <f t="shared" si="81"/>
        <v>0.12641908793534731</v>
      </c>
      <c r="AJ153" s="9">
        <f t="shared" si="82"/>
        <v>0.25985000000000003</v>
      </c>
      <c r="AK153" s="9">
        <f t="shared" si="83"/>
        <v>1.5499999999999999E-3</v>
      </c>
      <c r="AL153" s="9">
        <f t="shared" si="84"/>
        <v>0.22545000000000001</v>
      </c>
      <c r="AM153" s="9">
        <f t="shared" si="85"/>
        <v>3.2849999999999997E-2</v>
      </c>
      <c r="AN153" s="9">
        <f t="shared" si="86"/>
        <v>1.3500000000000001E-3</v>
      </c>
      <c r="AO153" s="9">
        <f t="shared" si="87"/>
        <v>0</v>
      </c>
      <c r="AP153" s="1">
        <f t="shared" si="97"/>
        <v>-1</v>
      </c>
      <c r="AQ153" s="1">
        <f t="shared" si="97"/>
        <v>1</v>
      </c>
      <c r="AS153" s="1">
        <f t="shared" si="98"/>
        <v>0</v>
      </c>
      <c r="AT153" s="1">
        <f t="shared" si="100"/>
        <v>0</v>
      </c>
      <c r="AU153" s="1">
        <f t="shared" si="88"/>
        <v>5187</v>
      </c>
      <c r="AV153" s="9">
        <f t="shared" si="89"/>
        <v>0.25935000000000002</v>
      </c>
      <c r="AW153" s="9">
        <f t="shared" si="90"/>
        <v>1.5499999999999999E-3</v>
      </c>
      <c r="AX153" s="9">
        <f t="shared" si="91"/>
        <v>0.22495000000000001</v>
      </c>
      <c r="AY153" s="9">
        <f t="shared" si="92"/>
        <v>3.2849999999999997E-2</v>
      </c>
      <c r="AZ153" s="9">
        <f t="shared" si="93"/>
        <v>0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5197</v>
      </c>
      <c r="C154" s="1">
        <v>141</v>
      </c>
      <c r="D154" s="1">
        <v>14800</v>
      </c>
      <c r="E154" s="1">
        <v>29</v>
      </c>
      <c r="F154" s="1">
        <v>0</v>
      </c>
      <c r="G154" s="1">
        <v>4511</v>
      </c>
      <c r="H154" s="1">
        <v>0</v>
      </c>
      <c r="I154" s="1">
        <v>657</v>
      </c>
      <c r="J154" s="4">
        <v>52.34</v>
      </c>
      <c r="K154" s="4">
        <v>1.51</v>
      </c>
      <c r="L154" s="4">
        <v>25.9</v>
      </c>
      <c r="M154" s="80">
        <v>1</v>
      </c>
      <c r="N154" s="1">
        <v>3091</v>
      </c>
      <c r="O154" s="1">
        <v>2097</v>
      </c>
      <c r="P154" s="1">
        <v>1930</v>
      </c>
      <c r="Q154" s="1">
        <v>159</v>
      </c>
      <c r="R154" s="1">
        <v>8</v>
      </c>
      <c r="S154" s="1">
        <v>0</v>
      </c>
      <c r="T154" s="1">
        <v>25</v>
      </c>
      <c r="U154" s="1">
        <v>3</v>
      </c>
      <c r="V154" s="1">
        <v>29</v>
      </c>
      <c r="W154" s="1">
        <v>4501</v>
      </c>
      <c r="X154" s="1">
        <v>657</v>
      </c>
      <c r="Y154" s="77">
        <v>0.99</v>
      </c>
      <c r="AA154" s="1">
        <f t="shared" si="78"/>
        <v>58</v>
      </c>
      <c r="AB154" s="1">
        <f t="shared" si="79"/>
        <v>9012</v>
      </c>
      <c r="AC154" s="1">
        <f t="shared" si="80"/>
        <v>1314</v>
      </c>
      <c r="AD154" s="1">
        <f t="shared" si="95"/>
        <v>-2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2641908793534731</v>
      </c>
      <c r="AJ154" s="9">
        <f t="shared" si="82"/>
        <v>0.25985000000000003</v>
      </c>
      <c r="AK154" s="9">
        <f t="shared" si="83"/>
        <v>1.4499999999999999E-3</v>
      </c>
      <c r="AL154" s="9">
        <f t="shared" si="84"/>
        <v>0.22555</v>
      </c>
      <c r="AM154" s="9">
        <f t="shared" si="85"/>
        <v>3.2849999999999997E-2</v>
      </c>
      <c r="AN154" s="9">
        <f t="shared" si="86"/>
        <v>1.25E-3</v>
      </c>
      <c r="AO154" s="9">
        <f t="shared" si="87"/>
        <v>0</v>
      </c>
      <c r="AP154" s="1">
        <f t="shared" si="97"/>
        <v>-2</v>
      </c>
      <c r="AQ154" s="1">
        <f t="shared" si="97"/>
        <v>2</v>
      </c>
      <c r="AS154" s="1">
        <f t="shared" si="98"/>
        <v>0</v>
      </c>
      <c r="AT154" s="1">
        <f t="shared" si="100"/>
        <v>0</v>
      </c>
      <c r="AU154" s="1">
        <f t="shared" si="88"/>
        <v>5187</v>
      </c>
      <c r="AV154" s="9">
        <f t="shared" si="89"/>
        <v>0.25935000000000002</v>
      </c>
      <c r="AW154" s="9">
        <f t="shared" si="90"/>
        <v>1.4499999999999999E-3</v>
      </c>
      <c r="AX154" s="9">
        <f t="shared" si="91"/>
        <v>0.22505</v>
      </c>
      <c r="AY154" s="9">
        <f t="shared" si="92"/>
        <v>3.2849999999999997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5198</v>
      </c>
      <c r="C155" s="1">
        <v>142</v>
      </c>
      <c r="D155" s="1">
        <v>14800</v>
      </c>
      <c r="E155" s="1">
        <v>27</v>
      </c>
      <c r="F155" s="1">
        <v>0</v>
      </c>
      <c r="G155" s="1">
        <v>4514</v>
      </c>
      <c r="H155" s="1">
        <v>0</v>
      </c>
      <c r="I155" s="1">
        <v>657</v>
      </c>
      <c r="J155" s="4">
        <v>52.36</v>
      </c>
      <c r="K155" s="4">
        <v>1.51</v>
      </c>
      <c r="L155" s="4">
        <v>25.9</v>
      </c>
      <c r="M155" s="80">
        <v>1</v>
      </c>
      <c r="N155" s="1">
        <v>3092</v>
      </c>
      <c r="O155" s="1">
        <v>2097</v>
      </c>
      <c r="P155" s="1">
        <v>1930</v>
      </c>
      <c r="Q155" s="1">
        <v>159</v>
      </c>
      <c r="R155" s="1">
        <v>8</v>
      </c>
      <c r="S155" s="1">
        <v>0</v>
      </c>
      <c r="T155" s="1">
        <v>23</v>
      </c>
      <c r="U155" s="1">
        <v>2</v>
      </c>
      <c r="V155" s="1">
        <v>27</v>
      </c>
      <c r="W155" s="1">
        <v>4504</v>
      </c>
      <c r="X155" s="1">
        <v>657</v>
      </c>
      <c r="Y155" s="77">
        <v>0.99</v>
      </c>
      <c r="AA155" s="1">
        <f t="shared" si="78"/>
        <v>54</v>
      </c>
      <c r="AB155" s="1">
        <f t="shared" si="79"/>
        <v>9018</v>
      </c>
      <c r="AC155" s="1">
        <f t="shared" si="80"/>
        <v>1314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2639476721816084</v>
      </c>
      <c r="AJ155" s="9">
        <f t="shared" si="82"/>
        <v>0.25990000000000002</v>
      </c>
      <c r="AK155" s="9">
        <f t="shared" si="83"/>
        <v>1.3500000000000001E-3</v>
      </c>
      <c r="AL155" s="9">
        <f t="shared" si="84"/>
        <v>0.22570000000000001</v>
      </c>
      <c r="AM155" s="9">
        <f t="shared" si="85"/>
        <v>3.2849999999999997E-2</v>
      </c>
      <c r="AN155" s="9">
        <f t="shared" si="86"/>
        <v>1.1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5188</v>
      </c>
      <c r="AV155" s="9">
        <f t="shared" si="89"/>
        <v>0.25940000000000002</v>
      </c>
      <c r="AW155" s="9">
        <f t="shared" si="90"/>
        <v>1.3500000000000001E-3</v>
      </c>
      <c r="AX155" s="9">
        <f t="shared" si="91"/>
        <v>0.22520000000000001</v>
      </c>
      <c r="AY155" s="9">
        <f t="shared" si="92"/>
        <v>3.2849999999999997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5199</v>
      </c>
      <c r="C156" s="1">
        <v>143</v>
      </c>
      <c r="D156" s="1">
        <v>14799</v>
      </c>
      <c r="E156" s="1">
        <v>26</v>
      </c>
      <c r="F156" s="1">
        <v>0</v>
      </c>
      <c r="G156" s="1">
        <v>4515</v>
      </c>
      <c r="H156" s="1">
        <v>0</v>
      </c>
      <c r="I156" s="1">
        <v>658</v>
      </c>
      <c r="J156" s="4">
        <v>52.38</v>
      </c>
      <c r="K156" s="4">
        <v>1.51</v>
      </c>
      <c r="L156" s="4">
        <v>25.9</v>
      </c>
      <c r="M156" s="80">
        <v>1</v>
      </c>
      <c r="N156" s="1">
        <v>3092</v>
      </c>
      <c r="O156" s="1">
        <v>2097</v>
      </c>
      <c r="P156" s="1">
        <v>1929</v>
      </c>
      <c r="Q156" s="1">
        <v>159</v>
      </c>
      <c r="R156" s="1">
        <v>8</v>
      </c>
      <c r="S156" s="1">
        <v>0</v>
      </c>
      <c r="T156" s="1">
        <v>22</v>
      </c>
      <c r="U156" s="1">
        <v>2</v>
      </c>
      <c r="V156" s="1">
        <v>26</v>
      </c>
      <c r="W156" s="1">
        <v>4505</v>
      </c>
      <c r="X156" s="1">
        <v>658</v>
      </c>
      <c r="Y156" s="77">
        <v>0.99</v>
      </c>
      <c r="AA156" s="1">
        <f t="shared" si="78"/>
        <v>52</v>
      </c>
      <c r="AB156" s="1">
        <f t="shared" si="79"/>
        <v>9020</v>
      </c>
      <c r="AC156" s="1">
        <f t="shared" si="80"/>
        <v>1316</v>
      </c>
      <c r="AD156" s="1">
        <f t="shared" si="95"/>
        <v>-1</v>
      </c>
      <c r="AE156" s="1">
        <f t="shared" si="96"/>
        <v>1</v>
      </c>
      <c r="AF156" s="1">
        <f t="shared" si="96"/>
        <v>0</v>
      </c>
      <c r="AG156" s="1">
        <f t="shared" si="96"/>
        <v>1</v>
      </c>
      <c r="AH156" s="1">
        <f t="shared" si="99"/>
        <v>1</v>
      </c>
      <c r="AI156" s="9">
        <f t="shared" si="81"/>
        <v>0.12656280053856511</v>
      </c>
      <c r="AJ156" s="9">
        <f t="shared" si="82"/>
        <v>0.25995000000000001</v>
      </c>
      <c r="AK156" s="9">
        <f t="shared" si="83"/>
        <v>1.2999999999999999E-3</v>
      </c>
      <c r="AL156" s="9">
        <f t="shared" si="84"/>
        <v>0.22575000000000001</v>
      </c>
      <c r="AM156" s="9">
        <f t="shared" si="85"/>
        <v>3.2899999999999999E-2</v>
      </c>
      <c r="AN156" s="9">
        <f t="shared" si="86"/>
        <v>1.1000000000000001E-3</v>
      </c>
      <c r="AO156" s="9">
        <f t="shared" si="87"/>
        <v>5.0000000000000002E-5</v>
      </c>
      <c r="AP156" s="1">
        <f t="shared" si="97"/>
        <v>-1</v>
      </c>
      <c r="AQ156" s="1">
        <f t="shared" si="97"/>
        <v>1</v>
      </c>
      <c r="AS156" s="1">
        <f t="shared" si="98"/>
        <v>1</v>
      </c>
      <c r="AT156" s="1">
        <f t="shared" si="100"/>
        <v>1</v>
      </c>
      <c r="AU156" s="1">
        <f t="shared" si="88"/>
        <v>5189</v>
      </c>
      <c r="AV156" s="9">
        <f t="shared" si="89"/>
        <v>0.25945000000000001</v>
      </c>
      <c r="AW156" s="9">
        <f t="shared" si="90"/>
        <v>1.2999999999999999E-3</v>
      </c>
      <c r="AX156" s="9">
        <f t="shared" si="91"/>
        <v>0.22525000000000001</v>
      </c>
      <c r="AY156" s="9">
        <f t="shared" si="92"/>
        <v>3.28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5199</v>
      </c>
      <c r="C157" s="1">
        <v>144</v>
      </c>
      <c r="D157" s="1">
        <v>14799</v>
      </c>
      <c r="E157" s="1">
        <v>25</v>
      </c>
      <c r="F157" s="1">
        <v>0</v>
      </c>
      <c r="G157" s="1">
        <v>4516</v>
      </c>
      <c r="H157" s="1">
        <v>0</v>
      </c>
      <c r="I157" s="1">
        <v>658</v>
      </c>
      <c r="J157" s="4">
        <v>52.41</v>
      </c>
      <c r="K157" s="4">
        <v>1.51</v>
      </c>
      <c r="L157" s="4">
        <v>25.9</v>
      </c>
      <c r="M157" s="80">
        <v>1</v>
      </c>
      <c r="N157" s="1">
        <v>3093</v>
      </c>
      <c r="O157" s="1">
        <v>2097</v>
      </c>
      <c r="P157" s="1">
        <v>1929</v>
      </c>
      <c r="Q157" s="1">
        <v>159</v>
      </c>
      <c r="R157" s="1">
        <v>8</v>
      </c>
      <c r="S157" s="1">
        <v>0</v>
      </c>
      <c r="T157" s="1">
        <v>22</v>
      </c>
      <c r="U157" s="1">
        <v>2</v>
      </c>
      <c r="V157" s="1">
        <v>25</v>
      </c>
      <c r="W157" s="1">
        <v>4506</v>
      </c>
      <c r="X157" s="1">
        <v>658</v>
      </c>
      <c r="Y157" s="77">
        <v>0.99</v>
      </c>
      <c r="AA157" s="1">
        <f t="shared" si="78"/>
        <v>50</v>
      </c>
      <c r="AB157" s="1">
        <f t="shared" si="79"/>
        <v>9022</v>
      </c>
      <c r="AC157" s="1">
        <f t="shared" si="80"/>
        <v>1316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2656280053856511</v>
      </c>
      <c r="AJ157" s="9">
        <f t="shared" si="82"/>
        <v>0.25995000000000001</v>
      </c>
      <c r="AK157" s="9">
        <f t="shared" si="83"/>
        <v>1.25E-3</v>
      </c>
      <c r="AL157" s="9">
        <f t="shared" si="84"/>
        <v>0.2258</v>
      </c>
      <c r="AM157" s="9">
        <f t="shared" si="85"/>
        <v>3.2899999999999999E-2</v>
      </c>
      <c r="AN157" s="9">
        <f t="shared" si="86"/>
        <v>1.1000000000000001E-3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5189</v>
      </c>
      <c r="AV157" s="9">
        <f t="shared" si="89"/>
        <v>0.25945000000000001</v>
      </c>
      <c r="AW157" s="9">
        <f t="shared" si="90"/>
        <v>1.25E-3</v>
      </c>
      <c r="AX157" s="9">
        <f t="shared" si="91"/>
        <v>0.2253</v>
      </c>
      <c r="AY157" s="9">
        <f t="shared" si="92"/>
        <v>3.28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5200</v>
      </c>
      <c r="C158" s="1">
        <v>145</v>
      </c>
      <c r="D158" s="1">
        <v>14798</v>
      </c>
      <c r="E158" s="1">
        <v>24</v>
      </c>
      <c r="F158" s="1">
        <v>0</v>
      </c>
      <c r="G158" s="1">
        <v>4518</v>
      </c>
      <c r="H158" s="1">
        <v>0</v>
      </c>
      <c r="I158" s="1">
        <v>658</v>
      </c>
      <c r="J158" s="4">
        <v>52.44</v>
      </c>
      <c r="K158" s="4">
        <v>1.51</v>
      </c>
      <c r="L158" s="4">
        <v>25.9</v>
      </c>
      <c r="M158" s="80">
        <v>1</v>
      </c>
      <c r="N158" s="1">
        <v>3093</v>
      </c>
      <c r="O158" s="1">
        <v>2097</v>
      </c>
      <c r="P158" s="1">
        <v>1929</v>
      </c>
      <c r="Q158" s="1">
        <v>159</v>
      </c>
      <c r="R158" s="1">
        <v>8</v>
      </c>
      <c r="S158" s="1">
        <v>0</v>
      </c>
      <c r="T158" s="1">
        <v>21</v>
      </c>
      <c r="U158" s="1">
        <v>2</v>
      </c>
      <c r="V158" s="1">
        <v>24</v>
      </c>
      <c r="W158" s="1">
        <v>4508</v>
      </c>
      <c r="X158" s="1">
        <v>658</v>
      </c>
      <c r="Y158" s="77">
        <v>0.99</v>
      </c>
      <c r="AA158" s="1">
        <f t="shared" si="78"/>
        <v>48</v>
      </c>
      <c r="AB158" s="1">
        <f t="shared" si="79"/>
        <v>9026</v>
      </c>
      <c r="AC158" s="1">
        <f t="shared" si="80"/>
        <v>1316</v>
      </c>
      <c r="AD158" s="1">
        <f t="shared" si="95"/>
        <v>-1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1</v>
      </c>
      <c r="AI158" s="9">
        <f t="shared" si="81"/>
        <v>0.12653846153846154</v>
      </c>
      <c r="AJ158" s="9">
        <f t="shared" si="82"/>
        <v>0.26</v>
      </c>
      <c r="AK158" s="9">
        <f t="shared" si="83"/>
        <v>1.1999999999999999E-3</v>
      </c>
      <c r="AL158" s="9">
        <f t="shared" si="84"/>
        <v>0.22589999999999999</v>
      </c>
      <c r="AM158" s="9">
        <f t="shared" si="85"/>
        <v>3.2899999999999999E-2</v>
      </c>
      <c r="AN158" s="9">
        <f t="shared" si="86"/>
        <v>1.0499999999999999E-3</v>
      </c>
      <c r="AO158" s="9">
        <f t="shared" si="87"/>
        <v>5.0000000000000002E-5</v>
      </c>
      <c r="AP158" s="1">
        <f t="shared" si="97"/>
        <v>-1</v>
      </c>
      <c r="AQ158" s="1">
        <f t="shared" si="97"/>
        <v>2</v>
      </c>
      <c r="AS158" s="1">
        <f t="shared" si="98"/>
        <v>0</v>
      </c>
      <c r="AT158" s="1">
        <f t="shared" si="100"/>
        <v>1</v>
      </c>
      <c r="AU158" s="1">
        <f t="shared" si="88"/>
        <v>5190</v>
      </c>
      <c r="AV158" s="9">
        <f t="shared" si="89"/>
        <v>0.25950000000000001</v>
      </c>
      <c r="AW158" s="9">
        <f t="shared" si="90"/>
        <v>1.1999999999999999E-3</v>
      </c>
      <c r="AX158" s="9">
        <f t="shared" si="91"/>
        <v>0.22539999999999999</v>
      </c>
      <c r="AY158" s="9">
        <f t="shared" si="92"/>
        <v>3.2899999999999999E-2</v>
      </c>
      <c r="AZ158" s="9">
        <f t="shared" si="93"/>
        <v>5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5200</v>
      </c>
      <c r="C159" s="1">
        <v>146</v>
      </c>
      <c r="D159" s="1">
        <v>14798</v>
      </c>
      <c r="E159" s="1">
        <v>23</v>
      </c>
      <c r="F159" s="1">
        <v>0</v>
      </c>
      <c r="G159" s="1">
        <v>4519</v>
      </c>
      <c r="H159" s="1">
        <v>0</v>
      </c>
      <c r="I159" s="1">
        <v>658</v>
      </c>
      <c r="J159" s="4">
        <v>52.46</v>
      </c>
      <c r="K159" s="4">
        <v>1.51</v>
      </c>
      <c r="L159" s="4">
        <v>25.9</v>
      </c>
      <c r="M159" s="80">
        <v>1</v>
      </c>
      <c r="N159" s="1">
        <v>3094</v>
      </c>
      <c r="O159" s="1">
        <v>2097</v>
      </c>
      <c r="P159" s="1">
        <v>1929</v>
      </c>
      <c r="Q159" s="1">
        <v>160</v>
      </c>
      <c r="R159" s="1">
        <v>8</v>
      </c>
      <c r="S159" s="1">
        <v>0</v>
      </c>
      <c r="T159" s="1">
        <v>20</v>
      </c>
      <c r="U159" s="1">
        <v>2</v>
      </c>
      <c r="V159" s="1">
        <v>23</v>
      </c>
      <c r="W159" s="1">
        <v>4509</v>
      </c>
      <c r="X159" s="1">
        <v>658</v>
      </c>
      <c r="Y159" s="77">
        <v>0.99</v>
      </c>
      <c r="AA159" s="1">
        <f t="shared" si="78"/>
        <v>46</v>
      </c>
      <c r="AB159" s="1">
        <f t="shared" si="79"/>
        <v>9028</v>
      </c>
      <c r="AC159" s="1">
        <f t="shared" si="80"/>
        <v>1316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2653846153846154</v>
      </c>
      <c r="AJ159" s="9">
        <f t="shared" si="82"/>
        <v>0.26</v>
      </c>
      <c r="AK159" s="9">
        <f t="shared" si="83"/>
        <v>1.15E-3</v>
      </c>
      <c r="AL159" s="9">
        <f t="shared" si="84"/>
        <v>0.22595000000000001</v>
      </c>
      <c r="AM159" s="9">
        <f t="shared" si="85"/>
        <v>3.2899999999999999E-2</v>
      </c>
      <c r="AN159" s="9">
        <f t="shared" si="86"/>
        <v>1E-3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5190</v>
      </c>
      <c r="AV159" s="9">
        <f t="shared" si="89"/>
        <v>0.25950000000000001</v>
      </c>
      <c r="AW159" s="9">
        <f t="shared" si="90"/>
        <v>1.15E-3</v>
      </c>
      <c r="AX159" s="9">
        <f t="shared" si="91"/>
        <v>0.22545000000000001</v>
      </c>
      <c r="AY159" s="9">
        <f t="shared" si="92"/>
        <v>3.28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5200</v>
      </c>
      <c r="C160" s="1">
        <v>147</v>
      </c>
      <c r="D160" s="1">
        <v>14797</v>
      </c>
      <c r="E160" s="1">
        <v>21</v>
      </c>
      <c r="F160" s="1">
        <v>0</v>
      </c>
      <c r="G160" s="1">
        <v>4521</v>
      </c>
      <c r="H160" s="1">
        <v>0</v>
      </c>
      <c r="I160" s="1">
        <v>658</v>
      </c>
      <c r="J160" s="4">
        <v>52.48</v>
      </c>
      <c r="K160" s="4">
        <v>1.51</v>
      </c>
      <c r="L160" s="4">
        <v>25.9</v>
      </c>
      <c r="M160" s="80">
        <v>1</v>
      </c>
      <c r="N160" s="1">
        <v>3094</v>
      </c>
      <c r="O160" s="1">
        <v>2097</v>
      </c>
      <c r="P160" s="1">
        <v>1929</v>
      </c>
      <c r="Q160" s="1">
        <v>160</v>
      </c>
      <c r="R160" s="1">
        <v>8</v>
      </c>
      <c r="S160" s="1">
        <v>0</v>
      </c>
      <c r="T160" s="1">
        <v>18</v>
      </c>
      <c r="U160" s="1">
        <v>2</v>
      </c>
      <c r="V160" s="1">
        <v>21</v>
      </c>
      <c r="W160" s="1">
        <v>4511</v>
      </c>
      <c r="X160" s="1">
        <v>658</v>
      </c>
      <c r="Y160" s="77">
        <v>0.99</v>
      </c>
      <c r="AA160" s="1">
        <f t="shared" si="78"/>
        <v>42</v>
      </c>
      <c r="AB160" s="1">
        <f t="shared" si="79"/>
        <v>9032</v>
      </c>
      <c r="AC160" s="1">
        <f t="shared" si="80"/>
        <v>1316</v>
      </c>
      <c r="AD160" s="1">
        <f t="shared" si="95"/>
        <v>-2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2653846153846154</v>
      </c>
      <c r="AJ160" s="9">
        <f t="shared" si="82"/>
        <v>0.26</v>
      </c>
      <c r="AK160" s="9">
        <f t="shared" si="83"/>
        <v>1.0499999999999999E-3</v>
      </c>
      <c r="AL160" s="9">
        <f t="shared" si="84"/>
        <v>0.22605</v>
      </c>
      <c r="AM160" s="9">
        <f t="shared" si="85"/>
        <v>3.2899999999999999E-2</v>
      </c>
      <c r="AN160" s="9">
        <f t="shared" si="86"/>
        <v>8.9999999999999998E-4</v>
      </c>
      <c r="AO160" s="9">
        <f t="shared" si="87"/>
        <v>0</v>
      </c>
      <c r="AP160" s="1">
        <f t="shared" si="97"/>
        <v>-2</v>
      </c>
      <c r="AQ160" s="1">
        <f t="shared" si="97"/>
        <v>2</v>
      </c>
      <c r="AS160" s="1">
        <f t="shared" si="98"/>
        <v>0</v>
      </c>
      <c r="AT160" s="1">
        <f t="shared" si="100"/>
        <v>0</v>
      </c>
      <c r="AU160" s="1">
        <f t="shared" si="88"/>
        <v>5190</v>
      </c>
      <c r="AV160" s="9">
        <f t="shared" si="89"/>
        <v>0.25950000000000001</v>
      </c>
      <c r="AW160" s="9">
        <f t="shared" si="90"/>
        <v>1.0499999999999999E-3</v>
      </c>
      <c r="AX160" s="9">
        <f t="shared" si="91"/>
        <v>0.22555</v>
      </c>
      <c r="AY160" s="9">
        <f t="shared" si="92"/>
        <v>3.28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5200</v>
      </c>
      <c r="C161" s="1">
        <v>148</v>
      </c>
      <c r="D161" s="1">
        <v>14797</v>
      </c>
      <c r="E161" s="1">
        <v>19</v>
      </c>
      <c r="F161" s="1">
        <v>0</v>
      </c>
      <c r="G161" s="1">
        <v>4523</v>
      </c>
      <c r="H161" s="1">
        <v>0</v>
      </c>
      <c r="I161" s="1">
        <v>658</v>
      </c>
      <c r="J161" s="4">
        <v>52.51</v>
      </c>
      <c r="K161" s="4">
        <v>1.51</v>
      </c>
      <c r="L161" s="4">
        <v>25.9</v>
      </c>
      <c r="M161" s="80">
        <v>1</v>
      </c>
      <c r="N161" s="1">
        <v>3094</v>
      </c>
      <c r="O161" s="1">
        <v>2097</v>
      </c>
      <c r="P161" s="1">
        <v>1929</v>
      </c>
      <c r="Q161" s="1">
        <v>160</v>
      </c>
      <c r="R161" s="1">
        <v>8</v>
      </c>
      <c r="S161" s="1">
        <v>0</v>
      </c>
      <c r="T161" s="1">
        <v>16</v>
      </c>
      <c r="U161" s="1">
        <v>1</v>
      </c>
      <c r="V161" s="1">
        <v>19</v>
      </c>
      <c r="W161" s="1">
        <v>4513</v>
      </c>
      <c r="X161" s="1">
        <v>658</v>
      </c>
      <c r="Y161" s="77">
        <v>0.99</v>
      </c>
      <c r="AA161" s="1">
        <f t="shared" si="78"/>
        <v>38</v>
      </c>
      <c r="AB161" s="1">
        <f t="shared" si="79"/>
        <v>9036</v>
      </c>
      <c r="AC161" s="1">
        <f t="shared" si="80"/>
        <v>1316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2653846153846154</v>
      </c>
      <c r="AJ161" s="9">
        <f t="shared" si="82"/>
        <v>0.26</v>
      </c>
      <c r="AK161" s="9">
        <f t="shared" si="83"/>
        <v>9.5E-4</v>
      </c>
      <c r="AL161" s="9">
        <f t="shared" si="84"/>
        <v>0.22614999999999999</v>
      </c>
      <c r="AM161" s="9">
        <f t="shared" si="85"/>
        <v>3.2899999999999999E-2</v>
      </c>
      <c r="AN161" s="9">
        <f t="shared" si="86"/>
        <v>8.0000000000000004E-4</v>
      </c>
      <c r="AO161" s="9">
        <f t="shared" si="87"/>
        <v>0</v>
      </c>
      <c r="AP161" s="1">
        <f t="shared" si="97"/>
        <v>-2</v>
      </c>
      <c r="AQ161" s="1">
        <f t="shared" si="97"/>
        <v>2</v>
      </c>
      <c r="AS161" s="1">
        <f t="shared" si="98"/>
        <v>0</v>
      </c>
      <c r="AT161" s="1">
        <f t="shared" si="100"/>
        <v>0</v>
      </c>
      <c r="AU161" s="1">
        <f t="shared" si="88"/>
        <v>5190</v>
      </c>
      <c r="AV161" s="9">
        <f t="shared" si="89"/>
        <v>0.25950000000000001</v>
      </c>
      <c r="AW161" s="9">
        <f t="shared" si="90"/>
        <v>9.5E-4</v>
      </c>
      <c r="AX161" s="9">
        <f t="shared" si="91"/>
        <v>0.22564999999999999</v>
      </c>
      <c r="AY161" s="9">
        <f t="shared" si="92"/>
        <v>3.28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5201</v>
      </c>
      <c r="C162" s="1">
        <v>149</v>
      </c>
      <c r="D162" s="1">
        <v>14797</v>
      </c>
      <c r="E162" s="1">
        <v>18</v>
      </c>
      <c r="F162" s="1">
        <v>0</v>
      </c>
      <c r="G162" s="1">
        <v>4524</v>
      </c>
      <c r="H162" s="1">
        <v>0</v>
      </c>
      <c r="I162" s="1">
        <v>659</v>
      </c>
      <c r="J162" s="4">
        <v>52.53</v>
      </c>
      <c r="K162" s="4">
        <v>1.51</v>
      </c>
      <c r="L162" s="4">
        <v>25.9</v>
      </c>
      <c r="M162" s="80">
        <v>1</v>
      </c>
      <c r="N162" s="1">
        <v>3094</v>
      </c>
      <c r="O162" s="1">
        <v>2097</v>
      </c>
      <c r="P162" s="1">
        <v>1929</v>
      </c>
      <c r="Q162" s="1">
        <v>160</v>
      </c>
      <c r="R162" s="1">
        <v>8</v>
      </c>
      <c r="S162" s="1">
        <v>0</v>
      </c>
      <c r="T162" s="1">
        <v>16</v>
      </c>
      <c r="U162" s="1">
        <v>1</v>
      </c>
      <c r="V162" s="1">
        <v>18</v>
      </c>
      <c r="W162" s="1">
        <v>4514</v>
      </c>
      <c r="X162" s="1">
        <v>659</v>
      </c>
      <c r="Y162" s="77">
        <v>0.99</v>
      </c>
      <c r="AA162" s="1">
        <f t="shared" si="78"/>
        <v>36</v>
      </c>
      <c r="AB162" s="1">
        <f t="shared" si="79"/>
        <v>9038</v>
      </c>
      <c r="AC162" s="1">
        <f t="shared" si="80"/>
        <v>1318</v>
      </c>
      <c r="AD162" s="1">
        <f t="shared" si="95"/>
        <v>-1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1</v>
      </c>
      <c r="AI162" s="9">
        <f t="shared" si="81"/>
        <v>0.12670640261488175</v>
      </c>
      <c r="AJ162" s="9">
        <f t="shared" si="82"/>
        <v>0.26005</v>
      </c>
      <c r="AK162" s="9">
        <f t="shared" si="83"/>
        <v>8.9999999999999998E-4</v>
      </c>
      <c r="AL162" s="9">
        <f t="shared" si="84"/>
        <v>0.22620000000000001</v>
      </c>
      <c r="AM162" s="9">
        <f t="shared" si="85"/>
        <v>3.295E-2</v>
      </c>
      <c r="AN162" s="9">
        <f t="shared" si="86"/>
        <v>8.0000000000000004E-4</v>
      </c>
      <c r="AO162" s="9">
        <f t="shared" si="87"/>
        <v>5.0000000000000002E-5</v>
      </c>
      <c r="AP162" s="1">
        <f t="shared" si="97"/>
        <v>-1</v>
      </c>
      <c r="AQ162" s="1">
        <f t="shared" si="97"/>
        <v>1</v>
      </c>
      <c r="AS162" s="1">
        <f t="shared" si="98"/>
        <v>1</v>
      </c>
      <c r="AT162" s="1">
        <f t="shared" si="100"/>
        <v>1</v>
      </c>
      <c r="AU162" s="1">
        <f t="shared" si="88"/>
        <v>5191</v>
      </c>
      <c r="AV162" s="9">
        <f t="shared" si="89"/>
        <v>0.25955</v>
      </c>
      <c r="AW162" s="9">
        <f t="shared" si="90"/>
        <v>8.9999999999999998E-4</v>
      </c>
      <c r="AX162" s="9">
        <f t="shared" si="91"/>
        <v>0.22570000000000001</v>
      </c>
      <c r="AY162" s="9">
        <f t="shared" si="92"/>
        <v>3.295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5201</v>
      </c>
      <c r="C163" s="1">
        <v>150</v>
      </c>
      <c r="D163" s="1">
        <v>14797</v>
      </c>
      <c r="E163" s="1">
        <v>17</v>
      </c>
      <c r="F163" s="1">
        <v>0</v>
      </c>
      <c r="G163" s="1">
        <v>4525</v>
      </c>
      <c r="H163" s="1">
        <v>0</v>
      </c>
      <c r="I163" s="1">
        <v>659</v>
      </c>
      <c r="J163" s="4">
        <v>52.55</v>
      </c>
      <c r="K163" s="4">
        <v>1.51</v>
      </c>
      <c r="L163" s="4">
        <v>25.9</v>
      </c>
      <c r="M163" s="80">
        <v>1</v>
      </c>
      <c r="N163" s="1">
        <v>3094</v>
      </c>
      <c r="O163" s="1">
        <v>2097</v>
      </c>
      <c r="P163" s="1">
        <v>1929</v>
      </c>
      <c r="Q163" s="1">
        <v>160</v>
      </c>
      <c r="R163" s="1">
        <v>8</v>
      </c>
      <c r="S163" s="1">
        <v>0</v>
      </c>
      <c r="T163" s="1">
        <v>15</v>
      </c>
      <c r="U163" s="1">
        <v>1</v>
      </c>
      <c r="V163" s="1">
        <v>17</v>
      </c>
      <c r="W163" s="1">
        <v>4515</v>
      </c>
      <c r="X163" s="1">
        <v>659</v>
      </c>
      <c r="Y163" s="77">
        <v>0.99</v>
      </c>
      <c r="AA163" s="1">
        <f t="shared" si="78"/>
        <v>34</v>
      </c>
      <c r="AB163" s="1">
        <f t="shared" si="79"/>
        <v>9040</v>
      </c>
      <c r="AC163" s="1">
        <f t="shared" si="80"/>
        <v>1318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2670640261488175</v>
      </c>
      <c r="AJ163" s="9">
        <f t="shared" si="82"/>
        <v>0.26005</v>
      </c>
      <c r="AK163" s="9">
        <f t="shared" si="83"/>
        <v>8.4999999999999995E-4</v>
      </c>
      <c r="AL163" s="9">
        <f t="shared" si="84"/>
        <v>0.22625000000000001</v>
      </c>
      <c r="AM163" s="9">
        <f t="shared" si="85"/>
        <v>3.295E-2</v>
      </c>
      <c r="AN163" s="9">
        <f t="shared" si="86"/>
        <v>7.5000000000000002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5191</v>
      </c>
      <c r="AV163" s="9">
        <f t="shared" si="89"/>
        <v>0.25955</v>
      </c>
      <c r="AW163" s="9">
        <f t="shared" si="90"/>
        <v>8.4999999999999995E-4</v>
      </c>
      <c r="AX163" s="9">
        <f t="shared" si="91"/>
        <v>0.22575000000000001</v>
      </c>
      <c r="AY163" s="9">
        <f t="shared" si="92"/>
        <v>3.295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5201</v>
      </c>
      <c r="C164" s="1">
        <v>151</v>
      </c>
      <c r="D164" s="1">
        <v>14797</v>
      </c>
      <c r="E164" s="1">
        <v>16</v>
      </c>
      <c r="F164" s="1">
        <v>0</v>
      </c>
      <c r="G164" s="1">
        <v>4526</v>
      </c>
      <c r="H164" s="1">
        <v>0</v>
      </c>
      <c r="I164" s="1">
        <v>659</v>
      </c>
      <c r="J164" s="4">
        <v>52.58</v>
      </c>
      <c r="K164" s="4">
        <v>1.51</v>
      </c>
      <c r="L164" s="4">
        <v>25.9</v>
      </c>
      <c r="M164" s="80">
        <v>1</v>
      </c>
      <c r="N164" s="1">
        <v>3095</v>
      </c>
      <c r="O164" s="1">
        <v>2097</v>
      </c>
      <c r="P164" s="1">
        <v>1928</v>
      </c>
      <c r="Q164" s="1">
        <v>161</v>
      </c>
      <c r="R164" s="1">
        <v>8</v>
      </c>
      <c r="S164" s="1">
        <v>0</v>
      </c>
      <c r="T164" s="1">
        <v>14</v>
      </c>
      <c r="U164" s="1">
        <v>1</v>
      </c>
      <c r="V164" s="1">
        <v>16</v>
      </c>
      <c r="W164" s="1">
        <v>4516</v>
      </c>
      <c r="X164" s="1">
        <v>659</v>
      </c>
      <c r="Y164" s="77">
        <v>0.99</v>
      </c>
      <c r="AA164" s="1">
        <f t="shared" si="78"/>
        <v>32</v>
      </c>
      <c r="AB164" s="1">
        <f t="shared" si="79"/>
        <v>9042</v>
      </c>
      <c r="AC164" s="1">
        <f t="shared" si="80"/>
        <v>1318</v>
      </c>
      <c r="AD164" s="1">
        <f t="shared" si="95"/>
        <v>-1</v>
      </c>
      <c r="AE164" s="1">
        <f t="shared" si="96"/>
        <v>1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2670640261488175</v>
      </c>
      <c r="AJ164" s="9">
        <f t="shared" si="82"/>
        <v>0.26005</v>
      </c>
      <c r="AK164" s="9">
        <f t="shared" si="83"/>
        <v>8.0000000000000004E-4</v>
      </c>
      <c r="AL164" s="9">
        <f t="shared" si="84"/>
        <v>0.2263</v>
      </c>
      <c r="AM164" s="9">
        <f t="shared" si="85"/>
        <v>3.295E-2</v>
      </c>
      <c r="AN164" s="9">
        <f t="shared" si="86"/>
        <v>6.9999999999999999E-4</v>
      </c>
      <c r="AO164" s="9">
        <f t="shared" si="87"/>
        <v>0</v>
      </c>
      <c r="AP164" s="1">
        <f t="shared" si="97"/>
        <v>-1</v>
      </c>
      <c r="AQ164" s="1">
        <f t="shared" si="97"/>
        <v>1</v>
      </c>
      <c r="AS164" s="1">
        <f t="shared" si="98"/>
        <v>0</v>
      </c>
      <c r="AT164" s="1">
        <f t="shared" si="100"/>
        <v>0</v>
      </c>
      <c r="AU164" s="1">
        <f t="shared" si="88"/>
        <v>5191</v>
      </c>
      <c r="AV164" s="9">
        <f t="shared" si="89"/>
        <v>0.25955</v>
      </c>
      <c r="AW164" s="9">
        <f t="shared" si="90"/>
        <v>8.0000000000000004E-4</v>
      </c>
      <c r="AX164" s="9">
        <f t="shared" si="91"/>
        <v>0.2258</v>
      </c>
      <c r="AY164" s="9">
        <f t="shared" si="92"/>
        <v>3.295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5202</v>
      </c>
      <c r="C165" s="1">
        <v>152</v>
      </c>
      <c r="D165" s="1">
        <v>14796</v>
      </c>
      <c r="E165" s="1">
        <v>16</v>
      </c>
      <c r="F165" s="1">
        <v>0</v>
      </c>
      <c r="G165" s="1">
        <v>4527</v>
      </c>
      <c r="H165" s="1">
        <v>0</v>
      </c>
      <c r="I165" s="1">
        <v>659</v>
      </c>
      <c r="J165" s="4">
        <v>52.6</v>
      </c>
      <c r="K165" s="4">
        <v>1.51</v>
      </c>
      <c r="L165" s="4">
        <v>25.9</v>
      </c>
      <c r="M165" s="80">
        <v>1</v>
      </c>
      <c r="N165" s="1">
        <v>3095</v>
      </c>
      <c r="O165" s="1">
        <v>2097</v>
      </c>
      <c r="P165" s="1">
        <v>1928</v>
      </c>
      <c r="Q165" s="1">
        <v>161</v>
      </c>
      <c r="R165" s="1">
        <v>8</v>
      </c>
      <c r="S165" s="1">
        <v>0</v>
      </c>
      <c r="T165" s="1">
        <v>13</v>
      </c>
      <c r="U165" s="1">
        <v>1</v>
      </c>
      <c r="V165" s="1">
        <v>16</v>
      </c>
      <c r="W165" s="1">
        <v>4517</v>
      </c>
      <c r="X165" s="1">
        <v>659</v>
      </c>
      <c r="Y165" s="77">
        <v>0.99</v>
      </c>
      <c r="AA165" s="1">
        <f t="shared" si="78"/>
        <v>32</v>
      </c>
      <c r="AB165" s="1">
        <f t="shared" si="79"/>
        <v>9044</v>
      </c>
      <c r="AC165" s="1">
        <f t="shared" si="80"/>
        <v>1318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2668204536716648</v>
      </c>
      <c r="AJ165" s="9">
        <f t="shared" si="82"/>
        <v>0.2601</v>
      </c>
      <c r="AK165" s="9">
        <f t="shared" si="83"/>
        <v>8.0000000000000004E-4</v>
      </c>
      <c r="AL165" s="9">
        <f t="shared" si="84"/>
        <v>0.22635</v>
      </c>
      <c r="AM165" s="9">
        <f t="shared" si="85"/>
        <v>3.295E-2</v>
      </c>
      <c r="AN165" s="9">
        <f t="shared" si="86"/>
        <v>6.4999999999999997E-4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5192</v>
      </c>
      <c r="AV165" s="9">
        <f t="shared" si="89"/>
        <v>0.2596</v>
      </c>
      <c r="AW165" s="9">
        <f t="shared" si="90"/>
        <v>8.0000000000000004E-4</v>
      </c>
      <c r="AX165" s="9">
        <f t="shared" si="91"/>
        <v>0.22585</v>
      </c>
      <c r="AY165" s="9">
        <f t="shared" si="92"/>
        <v>3.295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5202</v>
      </c>
      <c r="C166" s="1">
        <v>153</v>
      </c>
      <c r="D166" s="1">
        <v>14796</v>
      </c>
      <c r="E166" s="1">
        <v>15</v>
      </c>
      <c r="F166" s="1">
        <v>0</v>
      </c>
      <c r="G166" s="1">
        <v>4528</v>
      </c>
      <c r="H166" s="1">
        <v>0</v>
      </c>
      <c r="I166" s="1">
        <v>659</v>
      </c>
      <c r="J166" s="4">
        <v>52.62</v>
      </c>
      <c r="K166" s="4">
        <v>1.51</v>
      </c>
      <c r="L166" s="4">
        <v>25.9</v>
      </c>
      <c r="M166" s="80">
        <v>1</v>
      </c>
      <c r="N166" s="1">
        <v>3096</v>
      </c>
      <c r="O166" s="1">
        <v>2097</v>
      </c>
      <c r="P166" s="1">
        <v>1928</v>
      </c>
      <c r="Q166" s="1">
        <v>161</v>
      </c>
      <c r="R166" s="1">
        <v>8</v>
      </c>
      <c r="S166" s="1">
        <v>0</v>
      </c>
      <c r="T166" s="1">
        <v>13</v>
      </c>
      <c r="U166" s="1">
        <v>1</v>
      </c>
      <c r="V166" s="1">
        <v>15</v>
      </c>
      <c r="W166" s="1">
        <v>4518</v>
      </c>
      <c r="X166" s="1">
        <v>659</v>
      </c>
      <c r="Y166" s="77">
        <v>0.99</v>
      </c>
      <c r="AA166" s="1">
        <f t="shared" si="78"/>
        <v>30</v>
      </c>
      <c r="AB166" s="1">
        <f t="shared" si="79"/>
        <v>9046</v>
      </c>
      <c r="AC166" s="1">
        <f t="shared" si="80"/>
        <v>1318</v>
      </c>
      <c r="AD166" s="1">
        <f t="shared" si="95"/>
        <v>-1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0</v>
      </c>
      <c r="AI166" s="9">
        <f t="shared" si="81"/>
        <v>0.12668204536716648</v>
      </c>
      <c r="AJ166" s="9">
        <f t="shared" si="82"/>
        <v>0.2601</v>
      </c>
      <c r="AK166" s="9">
        <f t="shared" si="83"/>
        <v>7.5000000000000002E-4</v>
      </c>
      <c r="AL166" s="9">
        <f t="shared" si="84"/>
        <v>0.22639999999999999</v>
      </c>
      <c r="AM166" s="9">
        <f t="shared" si="85"/>
        <v>3.295E-2</v>
      </c>
      <c r="AN166" s="9">
        <f t="shared" si="86"/>
        <v>6.4999999999999997E-4</v>
      </c>
      <c r="AO166" s="9">
        <f t="shared" si="87"/>
        <v>0</v>
      </c>
      <c r="AP166" s="1">
        <f t="shared" si="97"/>
        <v>-1</v>
      </c>
      <c r="AQ166" s="1">
        <f t="shared" si="97"/>
        <v>1</v>
      </c>
      <c r="AS166" s="1">
        <f t="shared" si="98"/>
        <v>0</v>
      </c>
      <c r="AT166" s="1">
        <f t="shared" si="100"/>
        <v>0</v>
      </c>
      <c r="AU166" s="1">
        <f t="shared" si="88"/>
        <v>5192</v>
      </c>
      <c r="AV166" s="9">
        <f t="shared" si="89"/>
        <v>0.2596</v>
      </c>
      <c r="AW166" s="9">
        <f t="shared" si="90"/>
        <v>7.5000000000000002E-4</v>
      </c>
      <c r="AX166" s="9">
        <f t="shared" si="91"/>
        <v>0.22589999999999999</v>
      </c>
      <c r="AY166" s="9">
        <f t="shared" si="92"/>
        <v>3.295E-2</v>
      </c>
      <c r="AZ166" s="9">
        <f t="shared" si="93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5202</v>
      </c>
      <c r="C167" s="1">
        <v>154</v>
      </c>
      <c r="D167" s="1">
        <v>14796</v>
      </c>
      <c r="E167" s="1">
        <v>14</v>
      </c>
      <c r="F167" s="1">
        <v>0</v>
      </c>
      <c r="G167" s="1">
        <v>4529</v>
      </c>
      <c r="H167" s="1">
        <v>0</v>
      </c>
      <c r="I167" s="1">
        <v>659</v>
      </c>
      <c r="J167" s="4">
        <v>52.64</v>
      </c>
      <c r="K167" s="4">
        <v>1.51</v>
      </c>
      <c r="L167" s="4">
        <v>25.9</v>
      </c>
      <c r="M167" s="80">
        <v>1</v>
      </c>
      <c r="N167" s="1">
        <v>3096</v>
      </c>
      <c r="O167" s="1">
        <v>2097</v>
      </c>
      <c r="P167" s="1">
        <v>1928</v>
      </c>
      <c r="Q167" s="1">
        <v>161</v>
      </c>
      <c r="R167" s="1">
        <v>8</v>
      </c>
      <c r="S167" s="1">
        <v>0</v>
      </c>
      <c r="T167" s="1">
        <v>13</v>
      </c>
      <c r="U167" s="1">
        <v>1</v>
      </c>
      <c r="V167" s="1">
        <v>14</v>
      </c>
      <c r="W167" s="1">
        <v>4519</v>
      </c>
      <c r="X167" s="1">
        <v>659</v>
      </c>
      <c r="Y167" s="77">
        <v>0.99</v>
      </c>
      <c r="AA167" s="1">
        <f t="shared" si="78"/>
        <v>28</v>
      </c>
      <c r="AB167" s="1">
        <f t="shared" si="79"/>
        <v>9048</v>
      </c>
      <c r="AC167" s="1">
        <f t="shared" si="80"/>
        <v>1318</v>
      </c>
      <c r="AD167" s="1">
        <f t="shared" si="95"/>
        <v>-1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0</v>
      </c>
      <c r="AI167" s="9">
        <f t="shared" si="81"/>
        <v>0.12668204536716648</v>
      </c>
      <c r="AJ167" s="9">
        <f t="shared" si="82"/>
        <v>0.2601</v>
      </c>
      <c r="AK167" s="9">
        <f t="shared" si="83"/>
        <v>6.9999999999999999E-4</v>
      </c>
      <c r="AL167" s="9">
        <f t="shared" si="84"/>
        <v>0.22645000000000001</v>
      </c>
      <c r="AM167" s="9">
        <f t="shared" si="85"/>
        <v>3.295E-2</v>
      </c>
      <c r="AN167" s="9">
        <f t="shared" si="86"/>
        <v>6.4999999999999997E-4</v>
      </c>
      <c r="AO167" s="9">
        <f t="shared" si="87"/>
        <v>0</v>
      </c>
      <c r="AP167" s="1">
        <f t="shared" si="97"/>
        <v>-1</v>
      </c>
      <c r="AQ167" s="1">
        <f t="shared" si="97"/>
        <v>1</v>
      </c>
      <c r="AS167" s="1">
        <f t="shared" si="98"/>
        <v>0</v>
      </c>
      <c r="AT167" s="1">
        <f t="shared" si="100"/>
        <v>0</v>
      </c>
      <c r="AU167" s="1">
        <f t="shared" si="88"/>
        <v>5192</v>
      </c>
      <c r="AV167" s="9">
        <f t="shared" si="89"/>
        <v>0.2596</v>
      </c>
      <c r="AW167" s="9">
        <f t="shared" si="90"/>
        <v>6.9999999999999999E-4</v>
      </c>
      <c r="AX167" s="9">
        <f t="shared" si="91"/>
        <v>0.22595000000000001</v>
      </c>
      <c r="AY167" s="9">
        <f t="shared" si="92"/>
        <v>3.29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5202</v>
      </c>
      <c r="C168" s="1">
        <v>155</v>
      </c>
      <c r="D168" s="1">
        <v>14796</v>
      </c>
      <c r="E168" s="1">
        <v>13</v>
      </c>
      <c r="F168" s="1">
        <v>0</v>
      </c>
      <c r="G168" s="1">
        <v>4530</v>
      </c>
      <c r="H168" s="1">
        <v>0</v>
      </c>
      <c r="I168" s="1">
        <v>659</v>
      </c>
      <c r="J168" s="4">
        <v>52.66</v>
      </c>
      <c r="K168" s="4">
        <v>1.51</v>
      </c>
      <c r="L168" s="4">
        <v>25.9</v>
      </c>
      <c r="M168" s="80">
        <v>1</v>
      </c>
      <c r="N168" s="1">
        <v>3096</v>
      </c>
      <c r="O168" s="1">
        <v>2097</v>
      </c>
      <c r="P168" s="1">
        <v>1928</v>
      </c>
      <c r="Q168" s="1">
        <v>161</v>
      </c>
      <c r="R168" s="1">
        <v>8</v>
      </c>
      <c r="S168" s="1">
        <v>0</v>
      </c>
      <c r="T168" s="1">
        <v>12</v>
      </c>
      <c r="U168" s="1">
        <v>1</v>
      </c>
      <c r="V168" s="1">
        <v>13</v>
      </c>
      <c r="W168" s="1">
        <v>4520</v>
      </c>
      <c r="X168" s="1">
        <v>659</v>
      </c>
      <c r="Y168" s="77">
        <v>0.99</v>
      </c>
      <c r="AA168" s="1">
        <f t="shared" si="78"/>
        <v>26</v>
      </c>
      <c r="AB168" s="1">
        <f t="shared" si="79"/>
        <v>9050</v>
      </c>
      <c r="AC168" s="1">
        <f t="shared" si="80"/>
        <v>1318</v>
      </c>
      <c r="AD168" s="1">
        <f t="shared" si="95"/>
        <v>-1</v>
      </c>
      <c r="AE168" s="1">
        <f t="shared" si="96"/>
        <v>1</v>
      </c>
      <c r="AF168" s="1">
        <f t="shared" si="96"/>
        <v>0</v>
      </c>
      <c r="AG168" s="1">
        <f t="shared" si="96"/>
        <v>0</v>
      </c>
      <c r="AH168" s="1">
        <f t="shared" si="99"/>
        <v>0</v>
      </c>
      <c r="AI168" s="9">
        <f t="shared" si="81"/>
        <v>0.12668204536716648</v>
      </c>
      <c r="AJ168" s="9">
        <f t="shared" si="82"/>
        <v>0.2601</v>
      </c>
      <c r="AK168" s="9">
        <f t="shared" si="83"/>
        <v>6.4999999999999997E-4</v>
      </c>
      <c r="AL168" s="9">
        <f t="shared" si="84"/>
        <v>0.22650000000000001</v>
      </c>
      <c r="AM168" s="9">
        <f t="shared" si="85"/>
        <v>3.295E-2</v>
      </c>
      <c r="AN168" s="9">
        <f t="shared" si="86"/>
        <v>5.9999999999999995E-4</v>
      </c>
      <c r="AO168" s="9">
        <f t="shared" si="87"/>
        <v>0</v>
      </c>
      <c r="AP168" s="1">
        <f t="shared" si="97"/>
        <v>-1</v>
      </c>
      <c r="AQ168" s="1">
        <f t="shared" si="97"/>
        <v>1</v>
      </c>
      <c r="AS168" s="1">
        <f t="shared" si="98"/>
        <v>0</v>
      </c>
      <c r="AT168" s="1">
        <f t="shared" si="100"/>
        <v>0</v>
      </c>
      <c r="AU168" s="1">
        <f t="shared" si="88"/>
        <v>5192</v>
      </c>
      <c r="AV168" s="9">
        <f t="shared" si="89"/>
        <v>0.2596</v>
      </c>
      <c r="AW168" s="9">
        <f t="shared" si="90"/>
        <v>6.4999999999999997E-4</v>
      </c>
      <c r="AX168" s="9">
        <f t="shared" si="91"/>
        <v>0.22600000000000001</v>
      </c>
      <c r="AY168" s="9">
        <f t="shared" si="92"/>
        <v>3.295E-2</v>
      </c>
      <c r="AZ168" s="9">
        <f t="shared" si="93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5203</v>
      </c>
      <c r="C169" s="1">
        <v>156</v>
      </c>
      <c r="D169" s="1">
        <v>14795</v>
      </c>
      <c r="E169" s="1">
        <v>12</v>
      </c>
      <c r="F169" s="1">
        <v>0</v>
      </c>
      <c r="G169" s="1">
        <v>4531</v>
      </c>
      <c r="H169" s="1">
        <v>0</v>
      </c>
      <c r="I169" s="1">
        <v>660</v>
      </c>
      <c r="J169" s="4">
        <v>52.69</v>
      </c>
      <c r="K169" s="4">
        <v>1.51</v>
      </c>
      <c r="L169" s="4">
        <v>25.9</v>
      </c>
      <c r="M169" s="80">
        <v>1</v>
      </c>
      <c r="N169" s="1">
        <v>3096</v>
      </c>
      <c r="O169" s="1">
        <v>2097</v>
      </c>
      <c r="P169" s="1">
        <v>1928</v>
      </c>
      <c r="Q169" s="1">
        <v>161</v>
      </c>
      <c r="R169" s="1">
        <v>8</v>
      </c>
      <c r="S169" s="1">
        <v>0</v>
      </c>
      <c r="T169" s="1">
        <v>11</v>
      </c>
      <c r="U169" s="1">
        <v>1</v>
      </c>
      <c r="V169" s="1">
        <v>12</v>
      </c>
      <c r="W169" s="1">
        <v>4521</v>
      </c>
      <c r="X169" s="1">
        <v>660</v>
      </c>
      <c r="Y169" s="77">
        <v>0.99</v>
      </c>
      <c r="AA169" s="1">
        <f t="shared" si="78"/>
        <v>24</v>
      </c>
      <c r="AB169" s="1">
        <f t="shared" si="79"/>
        <v>9052</v>
      </c>
      <c r="AC169" s="1">
        <f t="shared" si="80"/>
        <v>1320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1</v>
      </c>
      <c r="AH169" s="1">
        <f t="shared" si="99"/>
        <v>1</v>
      </c>
      <c r="AI169" s="9">
        <f t="shared" si="81"/>
        <v>0.12684989429175475</v>
      </c>
      <c r="AJ169" s="9">
        <f t="shared" si="82"/>
        <v>0.26014999999999999</v>
      </c>
      <c r="AK169" s="9">
        <f t="shared" si="83"/>
        <v>5.9999999999999995E-4</v>
      </c>
      <c r="AL169" s="9">
        <f t="shared" si="84"/>
        <v>0.22655</v>
      </c>
      <c r="AM169" s="9">
        <f t="shared" si="85"/>
        <v>3.3000000000000002E-2</v>
      </c>
      <c r="AN169" s="9">
        <f t="shared" si="86"/>
        <v>5.5000000000000003E-4</v>
      </c>
      <c r="AO169" s="9">
        <f t="shared" si="87"/>
        <v>5.0000000000000002E-5</v>
      </c>
      <c r="AP169" s="1">
        <f t="shared" si="97"/>
        <v>-1</v>
      </c>
      <c r="AQ169" s="1">
        <f t="shared" si="97"/>
        <v>1</v>
      </c>
      <c r="AS169" s="1">
        <f t="shared" si="98"/>
        <v>1</v>
      </c>
      <c r="AT169" s="1">
        <f t="shared" si="100"/>
        <v>1</v>
      </c>
      <c r="AU169" s="1">
        <f t="shared" si="88"/>
        <v>5193</v>
      </c>
      <c r="AV169" s="9">
        <f t="shared" si="89"/>
        <v>0.25964999999999999</v>
      </c>
      <c r="AW169" s="9">
        <f t="shared" si="90"/>
        <v>5.9999999999999995E-4</v>
      </c>
      <c r="AX169" s="9">
        <f t="shared" si="91"/>
        <v>0.22605</v>
      </c>
      <c r="AY169" s="9">
        <f t="shared" si="92"/>
        <v>3.3000000000000002E-2</v>
      </c>
      <c r="AZ169" s="9">
        <f t="shared" si="93"/>
        <v>5.0000000000000002E-5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5203</v>
      </c>
      <c r="C170" s="1">
        <v>157</v>
      </c>
      <c r="D170" s="1">
        <v>14795</v>
      </c>
      <c r="E170" s="1">
        <v>11</v>
      </c>
      <c r="F170" s="1">
        <v>0</v>
      </c>
      <c r="G170" s="1">
        <v>4532</v>
      </c>
      <c r="H170" s="1">
        <v>0</v>
      </c>
      <c r="I170" s="1">
        <v>660</v>
      </c>
      <c r="J170" s="4">
        <v>52.71</v>
      </c>
      <c r="K170" s="4">
        <v>1.51</v>
      </c>
      <c r="L170" s="4">
        <v>25.9</v>
      </c>
      <c r="M170" s="80">
        <v>1</v>
      </c>
      <c r="N170" s="1">
        <v>3096</v>
      </c>
      <c r="O170" s="1">
        <v>2097</v>
      </c>
      <c r="P170" s="1">
        <v>1928</v>
      </c>
      <c r="Q170" s="1">
        <v>161</v>
      </c>
      <c r="R170" s="1">
        <v>8</v>
      </c>
      <c r="S170" s="1">
        <v>0</v>
      </c>
      <c r="T170" s="1">
        <v>10</v>
      </c>
      <c r="U170" s="1">
        <v>1</v>
      </c>
      <c r="V170" s="1">
        <v>11</v>
      </c>
      <c r="W170" s="1">
        <v>4522</v>
      </c>
      <c r="X170" s="1">
        <v>660</v>
      </c>
      <c r="Y170" s="77">
        <v>0.99</v>
      </c>
      <c r="AA170" s="1">
        <f t="shared" si="78"/>
        <v>22</v>
      </c>
      <c r="AB170" s="1">
        <f t="shared" si="79"/>
        <v>9054</v>
      </c>
      <c r="AC170" s="1">
        <f t="shared" si="80"/>
        <v>1320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2684989429175475</v>
      </c>
      <c r="AJ170" s="9">
        <f t="shared" si="82"/>
        <v>0.26014999999999999</v>
      </c>
      <c r="AK170" s="9">
        <f t="shared" si="83"/>
        <v>5.5000000000000003E-4</v>
      </c>
      <c r="AL170" s="9">
        <f t="shared" si="84"/>
        <v>0.2266</v>
      </c>
      <c r="AM170" s="9">
        <f t="shared" si="85"/>
        <v>3.3000000000000002E-2</v>
      </c>
      <c r="AN170" s="9">
        <f t="shared" si="86"/>
        <v>5.0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5193</v>
      </c>
      <c r="AV170" s="9">
        <f t="shared" si="89"/>
        <v>0.25964999999999999</v>
      </c>
      <c r="AW170" s="9">
        <f t="shared" si="90"/>
        <v>5.5000000000000003E-4</v>
      </c>
      <c r="AX170" s="9">
        <f t="shared" si="91"/>
        <v>0.2261</v>
      </c>
      <c r="AY170" s="9">
        <f t="shared" si="92"/>
        <v>3.3000000000000002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5204</v>
      </c>
      <c r="C171" s="1">
        <v>158</v>
      </c>
      <c r="D171" s="1">
        <v>14795</v>
      </c>
      <c r="E171" s="1">
        <v>11</v>
      </c>
      <c r="F171" s="1">
        <v>0</v>
      </c>
      <c r="G171" s="1">
        <v>4533</v>
      </c>
      <c r="H171" s="1">
        <v>0</v>
      </c>
      <c r="I171" s="1">
        <v>660</v>
      </c>
      <c r="J171" s="4">
        <v>52.73</v>
      </c>
      <c r="K171" s="4">
        <v>1.51</v>
      </c>
      <c r="L171" s="4">
        <v>25.9</v>
      </c>
      <c r="M171" s="80">
        <v>1</v>
      </c>
      <c r="N171" s="1">
        <v>3096</v>
      </c>
      <c r="O171" s="1">
        <v>2097</v>
      </c>
      <c r="P171" s="1">
        <v>1928</v>
      </c>
      <c r="Q171" s="1">
        <v>161</v>
      </c>
      <c r="R171" s="1">
        <v>8</v>
      </c>
      <c r="S171" s="1">
        <v>0</v>
      </c>
      <c r="T171" s="1">
        <v>9</v>
      </c>
      <c r="U171" s="1">
        <v>1</v>
      </c>
      <c r="V171" s="1">
        <v>11</v>
      </c>
      <c r="W171" s="1">
        <v>4523</v>
      </c>
      <c r="X171" s="1">
        <v>660</v>
      </c>
      <c r="Y171" s="77">
        <v>0.99</v>
      </c>
      <c r="AA171" s="1">
        <f t="shared" si="78"/>
        <v>22</v>
      </c>
      <c r="AB171" s="1">
        <f t="shared" si="79"/>
        <v>9056</v>
      </c>
      <c r="AC171" s="1">
        <f t="shared" si="80"/>
        <v>1320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2682551883166795</v>
      </c>
      <c r="AJ171" s="9">
        <f t="shared" si="82"/>
        <v>0.26019999999999999</v>
      </c>
      <c r="AK171" s="9">
        <f t="shared" si="83"/>
        <v>5.5000000000000003E-4</v>
      </c>
      <c r="AL171" s="9">
        <f t="shared" si="84"/>
        <v>0.22664999999999999</v>
      </c>
      <c r="AM171" s="9">
        <f t="shared" si="85"/>
        <v>3.3000000000000002E-2</v>
      </c>
      <c r="AN171" s="9">
        <f t="shared" si="86"/>
        <v>4.4999999999999999E-4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5194</v>
      </c>
      <c r="AV171" s="9">
        <f t="shared" si="89"/>
        <v>0.25969999999999999</v>
      </c>
      <c r="AW171" s="9">
        <f t="shared" si="90"/>
        <v>5.5000000000000003E-4</v>
      </c>
      <c r="AX171" s="9">
        <f t="shared" si="91"/>
        <v>0.22614999999999999</v>
      </c>
      <c r="AY171" s="9">
        <f t="shared" si="92"/>
        <v>3.3000000000000002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5204</v>
      </c>
      <c r="C172" s="1">
        <v>159</v>
      </c>
      <c r="D172" s="1">
        <v>14795</v>
      </c>
      <c r="E172" s="1">
        <v>10</v>
      </c>
      <c r="F172" s="1">
        <v>0</v>
      </c>
      <c r="G172" s="1">
        <v>4534</v>
      </c>
      <c r="H172" s="1">
        <v>0</v>
      </c>
      <c r="I172" s="1">
        <v>660</v>
      </c>
      <c r="J172" s="4">
        <v>52.75</v>
      </c>
      <c r="K172" s="4">
        <v>1.51</v>
      </c>
      <c r="L172" s="4">
        <v>25.9</v>
      </c>
      <c r="M172" s="80">
        <v>1</v>
      </c>
      <c r="N172" s="1">
        <v>3096</v>
      </c>
      <c r="O172" s="1">
        <v>2098</v>
      </c>
      <c r="P172" s="1">
        <v>1928</v>
      </c>
      <c r="Q172" s="1">
        <v>161</v>
      </c>
      <c r="R172" s="1">
        <v>8</v>
      </c>
      <c r="S172" s="1">
        <v>0</v>
      </c>
      <c r="T172" s="1">
        <v>9</v>
      </c>
      <c r="U172" s="1">
        <v>1</v>
      </c>
      <c r="V172" s="1">
        <v>10</v>
      </c>
      <c r="W172" s="1">
        <v>4524</v>
      </c>
      <c r="X172" s="1">
        <v>660</v>
      </c>
      <c r="Y172" s="77">
        <v>0.99</v>
      </c>
      <c r="AA172" s="1">
        <f t="shared" si="78"/>
        <v>20</v>
      </c>
      <c r="AB172" s="1">
        <f t="shared" si="79"/>
        <v>9058</v>
      </c>
      <c r="AC172" s="1">
        <f t="shared" si="80"/>
        <v>1320</v>
      </c>
      <c r="AD172" s="1">
        <f t="shared" si="95"/>
        <v>-1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0</v>
      </c>
      <c r="AI172" s="9">
        <f t="shared" si="81"/>
        <v>0.12682551883166795</v>
      </c>
      <c r="AJ172" s="9">
        <f t="shared" si="82"/>
        <v>0.26019999999999999</v>
      </c>
      <c r="AK172" s="9">
        <f t="shared" si="83"/>
        <v>5.0000000000000001E-4</v>
      </c>
      <c r="AL172" s="9">
        <f t="shared" si="84"/>
        <v>0.22670000000000001</v>
      </c>
      <c r="AM172" s="9">
        <f t="shared" si="85"/>
        <v>3.3000000000000002E-2</v>
      </c>
      <c r="AN172" s="9">
        <f t="shared" si="86"/>
        <v>4.4999999999999999E-4</v>
      </c>
      <c r="AO172" s="9">
        <f t="shared" si="87"/>
        <v>0</v>
      </c>
      <c r="AP172" s="1">
        <f t="shared" si="97"/>
        <v>-1</v>
      </c>
      <c r="AQ172" s="1">
        <f t="shared" si="97"/>
        <v>1</v>
      </c>
      <c r="AS172" s="1">
        <f t="shared" si="98"/>
        <v>0</v>
      </c>
      <c r="AT172" s="1">
        <f t="shared" si="100"/>
        <v>0</v>
      </c>
      <c r="AU172" s="1">
        <f t="shared" si="88"/>
        <v>5194</v>
      </c>
      <c r="AV172" s="9">
        <f t="shared" si="89"/>
        <v>0.25969999999999999</v>
      </c>
      <c r="AW172" s="9">
        <f t="shared" si="90"/>
        <v>5.0000000000000001E-4</v>
      </c>
      <c r="AX172" s="9">
        <f t="shared" si="91"/>
        <v>0.22620000000000001</v>
      </c>
      <c r="AY172" s="9">
        <f t="shared" si="92"/>
        <v>3.3000000000000002E-2</v>
      </c>
      <c r="AZ172" s="9">
        <f t="shared" si="93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5204</v>
      </c>
      <c r="C173" s="1">
        <v>160</v>
      </c>
      <c r="D173" s="1">
        <v>14794</v>
      </c>
      <c r="E173" s="1">
        <v>10</v>
      </c>
      <c r="F173" s="1">
        <v>0</v>
      </c>
      <c r="G173" s="1">
        <v>4534</v>
      </c>
      <c r="H173" s="1">
        <v>0</v>
      </c>
      <c r="I173" s="1">
        <v>660</v>
      </c>
      <c r="J173" s="4">
        <v>52.77</v>
      </c>
      <c r="K173" s="4">
        <v>1.51</v>
      </c>
      <c r="L173" s="4">
        <v>25.9</v>
      </c>
      <c r="M173" s="80">
        <v>1</v>
      </c>
      <c r="N173" s="1">
        <v>3097</v>
      </c>
      <c r="O173" s="1">
        <v>2098</v>
      </c>
      <c r="P173" s="1">
        <v>1928</v>
      </c>
      <c r="Q173" s="1">
        <v>161</v>
      </c>
      <c r="R173" s="1">
        <v>8</v>
      </c>
      <c r="S173" s="1">
        <v>0</v>
      </c>
      <c r="T173" s="1">
        <v>8</v>
      </c>
      <c r="U173" s="1">
        <v>0</v>
      </c>
      <c r="V173" s="1">
        <v>10</v>
      </c>
      <c r="W173" s="1">
        <v>4524</v>
      </c>
      <c r="X173" s="1">
        <v>660</v>
      </c>
      <c r="Y173" s="77">
        <v>0.99</v>
      </c>
      <c r="AA173" s="1">
        <f t="shared" si="78"/>
        <v>20</v>
      </c>
      <c r="AB173" s="1">
        <f t="shared" si="79"/>
        <v>9058</v>
      </c>
      <c r="AC173" s="1">
        <f t="shared" si="80"/>
        <v>1320</v>
      </c>
      <c r="AD173" s="1">
        <f t="shared" si="95"/>
        <v>0</v>
      </c>
      <c r="AE173" s="1">
        <f t="shared" si="96"/>
        <v>0</v>
      </c>
      <c r="AF173" s="1">
        <f t="shared" si="96"/>
        <v>0</v>
      </c>
      <c r="AG173" s="1">
        <f t="shared" si="96"/>
        <v>0</v>
      </c>
      <c r="AH173" s="1">
        <f t="shared" si="99"/>
        <v>0</v>
      </c>
      <c r="AI173" s="9">
        <f t="shared" si="81"/>
        <v>0.12682551883166795</v>
      </c>
      <c r="AJ173" s="9">
        <f t="shared" si="82"/>
        <v>0.26019999999999999</v>
      </c>
      <c r="AK173" s="9">
        <f t="shared" si="83"/>
        <v>5.0000000000000001E-4</v>
      </c>
      <c r="AL173" s="9">
        <f t="shared" si="84"/>
        <v>0.22670000000000001</v>
      </c>
      <c r="AM173" s="9">
        <f t="shared" si="85"/>
        <v>3.3000000000000002E-2</v>
      </c>
      <c r="AN173" s="9">
        <f t="shared" si="86"/>
        <v>4.0000000000000002E-4</v>
      </c>
      <c r="AO173" s="9">
        <f t="shared" si="87"/>
        <v>0</v>
      </c>
      <c r="AP173" s="1">
        <f t="shared" si="97"/>
        <v>0</v>
      </c>
      <c r="AQ173" s="1">
        <f t="shared" si="97"/>
        <v>0</v>
      </c>
      <c r="AS173" s="1">
        <f t="shared" si="98"/>
        <v>0</v>
      </c>
      <c r="AT173" s="1">
        <f t="shared" si="100"/>
        <v>0</v>
      </c>
      <c r="AU173" s="1">
        <f t="shared" si="88"/>
        <v>5194</v>
      </c>
      <c r="AV173" s="9">
        <f t="shared" si="89"/>
        <v>0.25969999999999999</v>
      </c>
      <c r="AW173" s="9">
        <f t="shared" si="90"/>
        <v>5.0000000000000001E-4</v>
      </c>
      <c r="AX173" s="9">
        <f t="shared" si="91"/>
        <v>0.22620000000000001</v>
      </c>
      <c r="AY173" s="9">
        <f t="shared" si="92"/>
        <v>3.3000000000000002E-2</v>
      </c>
      <c r="AZ173" s="9">
        <f t="shared" si="93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5204</v>
      </c>
      <c r="C174" s="1">
        <v>161</v>
      </c>
      <c r="D174" s="1">
        <v>14794</v>
      </c>
      <c r="E174" s="1">
        <v>9</v>
      </c>
      <c r="F174" s="1">
        <v>0</v>
      </c>
      <c r="G174" s="1">
        <v>4535</v>
      </c>
      <c r="H174" s="1">
        <v>0</v>
      </c>
      <c r="I174" s="1">
        <v>660</v>
      </c>
      <c r="J174" s="4">
        <v>52.79</v>
      </c>
      <c r="K174" s="4">
        <v>1.51</v>
      </c>
      <c r="L174" s="4">
        <v>25.9</v>
      </c>
      <c r="M174" s="80">
        <v>1</v>
      </c>
      <c r="N174" s="1">
        <v>3097</v>
      </c>
      <c r="O174" s="1">
        <v>2098</v>
      </c>
      <c r="P174" s="1">
        <v>1928</v>
      </c>
      <c r="Q174" s="1">
        <v>161</v>
      </c>
      <c r="R174" s="1">
        <v>8</v>
      </c>
      <c r="S174" s="1">
        <v>0</v>
      </c>
      <c r="T174" s="1">
        <v>8</v>
      </c>
      <c r="U174" s="1">
        <v>0</v>
      </c>
      <c r="V174" s="1">
        <v>9</v>
      </c>
      <c r="W174" s="1">
        <v>4525</v>
      </c>
      <c r="X174" s="1">
        <v>660</v>
      </c>
      <c r="Y174" s="77">
        <v>0.99</v>
      </c>
      <c r="AA174" s="1">
        <f t="shared" si="78"/>
        <v>18</v>
      </c>
      <c r="AB174" s="1">
        <f t="shared" si="79"/>
        <v>9060</v>
      </c>
      <c r="AC174" s="1">
        <f t="shared" si="80"/>
        <v>1320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2682551883166795</v>
      </c>
      <c r="AJ174" s="9">
        <f t="shared" si="82"/>
        <v>0.26019999999999999</v>
      </c>
      <c r="AK174" s="9">
        <f t="shared" si="83"/>
        <v>4.4999999999999999E-4</v>
      </c>
      <c r="AL174" s="9">
        <f t="shared" si="84"/>
        <v>0.22675000000000001</v>
      </c>
      <c r="AM174" s="9">
        <f t="shared" si="85"/>
        <v>3.3000000000000002E-2</v>
      </c>
      <c r="AN174" s="9">
        <f t="shared" si="86"/>
        <v>4.0000000000000002E-4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5194</v>
      </c>
      <c r="AV174" s="9">
        <f t="shared" si="89"/>
        <v>0.25969999999999999</v>
      </c>
      <c r="AW174" s="9">
        <f t="shared" si="90"/>
        <v>4.4999999999999999E-4</v>
      </c>
      <c r="AX174" s="9">
        <f t="shared" si="91"/>
        <v>0.22625000000000001</v>
      </c>
      <c r="AY174" s="9">
        <f t="shared" si="92"/>
        <v>3.3000000000000002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5204</v>
      </c>
      <c r="C175" s="1">
        <v>162</v>
      </c>
      <c r="D175" s="1">
        <v>14794</v>
      </c>
      <c r="E175" s="1">
        <v>9</v>
      </c>
      <c r="F175" s="1">
        <v>0</v>
      </c>
      <c r="G175" s="1">
        <v>4535</v>
      </c>
      <c r="H175" s="1">
        <v>0</v>
      </c>
      <c r="I175" s="1">
        <v>660</v>
      </c>
      <c r="J175" s="4">
        <v>52.81</v>
      </c>
      <c r="K175" s="4">
        <v>1.51</v>
      </c>
      <c r="L175" s="4">
        <v>25.9</v>
      </c>
      <c r="M175" s="80">
        <v>1</v>
      </c>
      <c r="N175" s="1">
        <v>3097</v>
      </c>
      <c r="O175" s="1">
        <v>2098</v>
      </c>
      <c r="P175" s="1">
        <v>1928</v>
      </c>
      <c r="Q175" s="1">
        <v>161</v>
      </c>
      <c r="R175" s="1">
        <v>8</v>
      </c>
      <c r="S175" s="1">
        <v>0</v>
      </c>
      <c r="T175" s="1">
        <v>7</v>
      </c>
      <c r="U175" s="1">
        <v>0</v>
      </c>
      <c r="V175" s="1">
        <v>9</v>
      </c>
      <c r="W175" s="1">
        <v>4525</v>
      </c>
      <c r="X175" s="1">
        <v>660</v>
      </c>
      <c r="Y175" s="77">
        <v>0.99</v>
      </c>
      <c r="AA175" s="1">
        <f t="shared" si="78"/>
        <v>18</v>
      </c>
      <c r="AB175" s="1">
        <f t="shared" si="79"/>
        <v>9060</v>
      </c>
      <c r="AC175" s="1">
        <f t="shared" si="80"/>
        <v>1320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2682551883166795</v>
      </c>
      <c r="AJ175" s="9">
        <f t="shared" si="82"/>
        <v>0.26019999999999999</v>
      </c>
      <c r="AK175" s="9">
        <f t="shared" si="83"/>
        <v>4.4999999999999999E-4</v>
      </c>
      <c r="AL175" s="9">
        <f t="shared" si="84"/>
        <v>0.22675000000000001</v>
      </c>
      <c r="AM175" s="9">
        <f t="shared" si="85"/>
        <v>3.3000000000000002E-2</v>
      </c>
      <c r="AN175" s="9">
        <f t="shared" si="86"/>
        <v>3.5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5194</v>
      </c>
      <c r="AV175" s="9">
        <f t="shared" si="89"/>
        <v>0.25969999999999999</v>
      </c>
      <c r="AW175" s="9">
        <f t="shared" si="90"/>
        <v>4.4999999999999999E-4</v>
      </c>
      <c r="AX175" s="9">
        <f t="shared" si="91"/>
        <v>0.22625000000000001</v>
      </c>
      <c r="AY175" s="9">
        <f t="shared" si="92"/>
        <v>3.3000000000000002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5205</v>
      </c>
      <c r="C176" s="1">
        <v>163</v>
      </c>
      <c r="D176" s="1">
        <v>14794</v>
      </c>
      <c r="E176" s="1">
        <v>9</v>
      </c>
      <c r="F176" s="1">
        <v>0</v>
      </c>
      <c r="G176" s="1">
        <v>4536</v>
      </c>
      <c r="H176" s="1">
        <v>0</v>
      </c>
      <c r="I176" s="1">
        <v>660</v>
      </c>
      <c r="J176" s="4">
        <v>52.83</v>
      </c>
      <c r="K176" s="4">
        <v>1.51</v>
      </c>
      <c r="L176" s="4">
        <v>25.9</v>
      </c>
      <c r="M176" s="80">
        <v>1</v>
      </c>
      <c r="N176" s="1">
        <v>3097</v>
      </c>
      <c r="O176" s="1">
        <v>2098</v>
      </c>
      <c r="P176" s="1">
        <v>1928</v>
      </c>
      <c r="Q176" s="1">
        <v>161</v>
      </c>
      <c r="R176" s="1">
        <v>8</v>
      </c>
      <c r="S176" s="1">
        <v>0</v>
      </c>
      <c r="T176" s="1">
        <v>7</v>
      </c>
      <c r="U176" s="1">
        <v>0</v>
      </c>
      <c r="V176" s="1">
        <v>9</v>
      </c>
      <c r="W176" s="1">
        <v>4526</v>
      </c>
      <c r="X176" s="1">
        <v>660</v>
      </c>
      <c r="Y176" s="77">
        <v>0.99</v>
      </c>
      <c r="AA176" s="1">
        <f t="shared" si="78"/>
        <v>18</v>
      </c>
      <c r="AB176" s="1">
        <f t="shared" si="79"/>
        <v>9062</v>
      </c>
      <c r="AC176" s="1">
        <f t="shared" si="80"/>
        <v>1320</v>
      </c>
      <c r="AD176" s="1">
        <f t="shared" si="95"/>
        <v>0</v>
      </c>
      <c r="AE176" s="1">
        <f t="shared" si="96"/>
        <v>1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2680115273775217</v>
      </c>
      <c r="AJ176" s="9">
        <f t="shared" si="82"/>
        <v>0.26024999999999998</v>
      </c>
      <c r="AK176" s="9">
        <f t="shared" si="83"/>
        <v>4.4999999999999999E-4</v>
      </c>
      <c r="AL176" s="9">
        <f t="shared" si="84"/>
        <v>0.2268</v>
      </c>
      <c r="AM176" s="9">
        <f t="shared" si="85"/>
        <v>3.3000000000000002E-2</v>
      </c>
      <c r="AN176" s="9">
        <f t="shared" si="86"/>
        <v>3.5E-4</v>
      </c>
      <c r="AO176" s="9">
        <f t="shared" si="87"/>
        <v>5.0000000000000002E-5</v>
      </c>
      <c r="AP176" s="1">
        <f t="shared" si="97"/>
        <v>0</v>
      </c>
      <c r="AQ176" s="1">
        <f t="shared" si="97"/>
        <v>1</v>
      </c>
      <c r="AS176" s="1">
        <f t="shared" si="98"/>
        <v>0</v>
      </c>
      <c r="AT176" s="1">
        <f t="shared" si="100"/>
        <v>1</v>
      </c>
      <c r="AU176" s="1">
        <f t="shared" si="88"/>
        <v>5195</v>
      </c>
      <c r="AV176" s="9">
        <f t="shared" si="89"/>
        <v>0.25974999999999998</v>
      </c>
      <c r="AW176" s="9">
        <f t="shared" si="90"/>
        <v>4.4999999999999999E-4</v>
      </c>
      <c r="AX176" s="9">
        <f t="shared" si="91"/>
        <v>0.2263</v>
      </c>
      <c r="AY176" s="9">
        <f t="shared" si="92"/>
        <v>3.3000000000000002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5205</v>
      </c>
      <c r="C177" s="1">
        <v>164</v>
      </c>
      <c r="D177" s="1">
        <v>14793</v>
      </c>
      <c r="E177" s="1">
        <v>8</v>
      </c>
      <c r="F177" s="1">
        <v>0</v>
      </c>
      <c r="G177" s="1">
        <v>4537</v>
      </c>
      <c r="H177" s="1">
        <v>0</v>
      </c>
      <c r="I177" s="1">
        <v>660</v>
      </c>
      <c r="J177" s="4">
        <v>52.85</v>
      </c>
      <c r="K177" s="4">
        <v>1.51</v>
      </c>
      <c r="L177" s="4">
        <v>25.9</v>
      </c>
      <c r="M177" s="80">
        <v>1</v>
      </c>
      <c r="N177" s="1">
        <v>3098</v>
      </c>
      <c r="O177" s="1">
        <v>2098</v>
      </c>
      <c r="P177" s="1">
        <v>1928</v>
      </c>
      <c r="Q177" s="1">
        <v>161</v>
      </c>
      <c r="R177" s="1">
        <v>8</v>
      </c>
      <c r="S177" s="1">
        <v>0</v>
      </c>
      <c r="T177" s="1">
        <v>6</v>
      </c>
      <c r="U177" s="1">
        <v>0</v>
      </c>
      <c r="V177" s="1">
        <v>8</v>
      </c>
      <c r="W177" s="1">
        <v>4527</v>
      </c>
      <c r="X177" s="1">
        <v>660</v>
      </c>
      <c r="Y177" s="77">
        <v>0.99</v>
      </c>
      <c r="AA177" s="1">
        <f t="shared" si="78"/>
        <v>16</v>
      </c>
      <c r="AB177" s="1">
        <f t="shared" si="79"/>
        <v>9064</v>
      </c>
      <c r="AC177" s="1">
        <f t="shared" si="80"/>
        <v>1320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2680115273775217</v>
      </c>
      <c r="AJ177" s="9">
        <f t="shared" si="82"/>
        <v>0.26024999999999998</v>
      </c>
      <c r="AK177" s="9">
        <f t="shared" si="83"/>
        <v>4.0000000000000002E-4</v>
      </c>
      <c r="AL177" s="9">
        <f t="shared" si="84"/>
        <v>0.22685</v>
      </c>
      <c r="AM177" s="9">
        <f t="shared" si="85"/>
        <v>3.3000000000000002E-2</v>
      </c>
      <c r="AN177" s="9">
        <f t="shared" si="86"/>
        <v>2.9999999999999997E-4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5195</v>
      </c>
      <c r="AV177" s="9">
        <f t="shared" si="89"/>
        <v>0.25974999999999998</v>
      </c>
      <c r="AW177" s="9">
        <f t="shared" si="90"/>
        <v>4.0000000000000002E-4</v>
      </c>
      <c r="AX177" s="9">
        <f t="shared" si="91"/>
        <v>0.22635</v>
      </c>
      <c r="AY177" s="9">
        <f t="shared" si="92"/>
        <v>3.3000000000000002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5205</v>
      </c>
      <c r="C178" s="1">
        <v>165</v>
      </c>
      <c r="D178" s="1">
        <v>14793</v>
      </c>
      <c r="E178" s="1">
        <v>8</v>
      </c>
      <c r="F178" s="1">
        <v>0</v>
      </c>
      <c r="G178" s="1">
        <v>4537</v>
      </c>
      <c r="H178" s="1">
        <v>0</v>
      </c>
      <c r="I178" s="1">
        <v>660</v>
      </c>
      <c r="J178" s="4">
        <v>52.87</v>
      </c>
      <c r="K178" s="4">
        <v>1.51</v>
      </c>
      <c r="L178" s="4">
        <v>25.9</v>
      </c>
      <c r="M178" s="80">
        <v>1</v>
      </c>
      <c r="N178" s="1">
        <v>3098</v>
      </c>
      <c r="O178" s="1">
        <v>2098</v>
      </c>
      <c r="P178" s="1">
        <v>1928</v>
      </c>
      <c r="Q178" s="1">
        <v>161</v>
      </c>
      <c r="R178" s="1">
        <v>8</v>
      </c>
      <c r="S178" s="1">
        <v>0</v>
      </c>
      <c r="T178" s="1">
        <v>6</v>
      </c>
      <c r="U178" s="1">
        <v>0</v>
      </c>
      <c r="V178" s="1">
        <v>8</v>
      </c>
      <c r="W178" s="1">
        <v>4527</v>
      </c>
      <c r="X178" s="1">
        <v>660</v>
      </c>
      <c r="Y178" s="77">
        <v>0.99</v>
      </c>
      <c r="AA178" s="1">
        <f t="shared" si="78"/>
        <v>16</v>
      </c>
      <c r="AB178" s="1">
        <f t="shared" si="79"/>
        <v>9064</v>
      </c>
      <c r="AC178" s="1">
        <f t="shared" si="80"/>
        <v>1320</v>
      </c>
      <c r="AD178" s="1">
        <f t="shared" si="95"/>
        <v>0</v>
      </c>
      <c r="AE178" s="1">
        <f t="shared" si="96"/>
        <v>0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2680115273775217</v>
      </c>
      <c r="AJ178" s="9">
        <f t="shared" si="82"/>
        <v>0.26024999999999998</v>
      </c>
      <c r="AK178" s="9">
        <f t="shared" si="83"/>
        <v>4.0000000000000002E-4</v>
      </c>
      <c r="AL178" s="9">
        <f t="shared" si="84"/>
        <v>0.22685</v>
      </c>
      <c r="AM178" s="9">
        <f t="shared" si="85"/>
        <v>3.3000000000000002E-2</v>
      </c>
      <c r="AN178" s="9">
        <f t="shared" si="86"/>
        <v>2.9999999999999997E-4</v>
      </c>
      <c r="AO178" s="9">
        <f t="shared" si="87"/>
        <v>0</v>
      </c>
      <c r="AP178" s="1">
        <f t="shared" si="97"/>
        <v>0</v>
      </c>
      <c r="AQ178" s="1">
        <f t="shared" si="97"/>
        <v>0</v>
      </c>
      <c r="AS178" s="1">
        <f t="shared" si="98"/>
        <v>0</v>
      </c>
      <c r="AT178" s="1">
        <f t="shared" si="100"/>
        <v>0</v>
      </c>
      <c r="AU178" s="1">
        <f t="shared" si="88"/>
        <v>5195</v>
      </c>
      <c r="AV178" s="9">
        <f t="shared" si="89"/>
        <v>0.25974999999999998</v>
      </c>
      <c r="AW178" s="9">
        <f t="shared" si="90"/>
        <v>4.0000000000000002E-4</v>
      </c>
      <c r="AX178" s="9">
        <f t="shared" si="91"/>
        <v>0.22635</v>
      </c>
      <c r="AY178" s="9">
        <f t="shared" si="92"/>
        <v>3.3000000000000002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5205</v>
      </c>
      <c r="C179" s="1">
        <v>166</v>
      </c>
      <c r="D179" s="1">
        <v>14793</v>
      </c>
      <c r="E179" s="1">
        <v>8</v>
      </c>
      <c r="F179" s="1">
        <v>0</v>
      </c>
      <c r="G179" s="1">
        <v>4537</v>
      </c>
      <c r="H179" s="1">
        <v>0</v>
      </c>
      <c r="I179" s="1">
        <v>660</v>
      </c>
      <c r="J179" s="4">
        <v>52.89</v>
      </c>
      <c r="K179" s="4">
        <v>1.51</v>
      </c>
      <c r="L179" s="4">
        <v>25.9</v>
      </c>
      <c r="M179" s="80">
        <v>1</v>
      </c>
      <c r="N179" s="1">
        <v>3098</v>
      </c>
      <c r="O179" s="1">
        <v>2098</v>
      </c>
      <c r="P179" s="1">
        <v>1928</v>
      </c>
      <c r="Q179" s="1">
        <v>161</v>
      </c>
      <c r="R179" s="1">
        <v>8</v>
      </c>
      <c r="S179" s="1">
        <v>0</v>
      </c>
      <c r="T179" s="1">
        <v>6</v>
      </c>
      <c r="U179" s="1">
        <v>0</v>
      </c>
      <c r="V179" s="1">
        <v>8</v>
      </c>
      <c r="W179" s="1">
        <v>4527</v>
      </c>
      <c r="X179" s="1">
        <v>660</v>
      </c>
      <c r="Y179" s="77">
        <v>0.99</v>
      </c>
      <c r="AA179" s="1">
        <f t="shared" si="78"/>
        <v>16</v>
      </c>
      <c r="AB179" s="1">
        <f t="shared" si="79"/>
        <v>9064</v>
      </c>
      <c r="AC179" s="1">
        <f t="shared" si="80"/>
        <v>1320</v>
      </c>
      <c r="AD179" s="1">
        <f t="shared" si="95"/>
        <v>0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2680115273775217</v>
      </c>
      <c r="AJ179" s="9">
        <f t="shared" si="82"/>
        <v>0.26024999999999998</v>
      </c>
      <c r="AK179" s="9">
        <f t="shared" si="83"/>
        <v>4.0000000000000002E-4</v>
      </c>
      <c r="AL179" s="9">
        <f t="shared" si="84"/>
        <v>0.22685</v>
      </c>
      <c r="AM179" s="9">
        <f t="shared" si="85"/>
        <v>3.3000000000000002E-2</v>
      </c>
      <c r="AN179" s="9">
        <f t="shared" si="86"/>
        <v>2.9999999999999997E-4</v>
      </c>
      <c r="AO179" s="9">
        <f t="shared" si="87"/>
        <v>0</v>
      </c>
      <c r="AP179" s="1">
        <f t="shared" si="97"/>
        <v>0</v>
      </c>
      <c r="AQ179" s="1">
        <f t="shared" si="97"/>
        <v>0</v>
      </c>
      <c r="AS179" s="1">
        <f t="shared" si="98"/>
        <v>0</v>
      </c>
      <c r="AT179" s="1">
        <f t="shared" si="100"/>
        <v>0</v>
      </c>
      <c r="AU179" s="1">
        <f t="shared" si="88"/>
        <v>5195</v>
      </c>
      <c r="AV179" s="9">
        <f t="shared" si="89"/>
        <v>0.25974999999999998</v>
      </c>
      <c r="AW179" s="9">
        <f t="shared" si="90"/>
        <v>4.0000000000000002E-4</v>
      </c>
      <c r="AX179" s="9">
        <f t="shared" si="91"/>
        <v>0.22635</v>
      </c>
      <c r="AY179" s="9">
        <f t="shared" si="92"/>
        <v>3.3000000000000002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5205</v>
      </c>
      <c r="C180" s="1">
        <v>167</v>
      </c>
      <c r="D180" s="1">
        <v>14793</v>
      </c>
      <c r="E180" s="1">
        <v>7</v>
      </c>
      <c r="F180" s="1">
        <v>0</v>
      </c>
      <c r="G180" s="1">
        <v>4538</v>
      </c>
      <c r="H180" s="1">
        <v>0</v>
      </c>
      <c r="I180" s="1">
        <v>660</v>
      </c>
      <c r="J180" s="4">
        <v>52.91</v>
      </c>
      <c r="K180" s="4">
        <v>1.51</v>
      </c>
      <c r="L180" s="4">
        <v>25.9</v>
      </c>
      <c r="M180" s="80">
        <v>1</v>
      </c>
      <c r="N180" s="1">
        <v>3098</v>
      </c>
      <c r="O180" s="1">
        <v>2098</v>
      </c>
      <c r="P180" s="1">
        <v>1928</v>
      </c>
      <c r="Q180" s="1">
        <v>161</v>
      </c>
      <c r="R180" s="1">
        <v>8</v>
      </c>
      <c r="S180" s="1">
        <v>0</v>
      </c>
      <c r="T180" s="1">
        <v>6</v>
      </c>
      <c r="U180" s="1">
        <v>0</v>
      </c>
      <c r="V180" s="1">
        <v>7</v>
      </c>
      <c r="W180" s="1">
        <v>4528</v>
      </c>
      <c r="X180" s="1">
        <v>660</v>
      </c>
      <c r="Y180" s="77">
        <v>0.99</v>
      </c>
      <c r="AA180" s="1">
        <f t="shared" si="78"/>
        <v>14</v>
      </c>
      <c r="AB180" s="1">
        <f t="shared" si="79"/>
        <v>9066</v>
      </c>
      <c r="AC180" s="1">
        <f t="shared" si="80"/>
        <v>1320</v>
      </c>
      <c r="AD180" s="1">
        <f t="shared" si="95"/>
        <v>-1</v>
      </c>
      <c r="AE180" s="1">
        <f t="shared" si="96"/>
        <v>1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2680115273775217</v>
      </c>
      <c r="AJ180" s="9">
        <f t="shared" si="82"/>
        <v>0.26024999999999998</v>
      </c>
      <c r="AK180" s="9">
        <f t="shared" si="83"/>
        <v>3.5E-4</v>
      </c>
      <c r="AL180" s="9">
        <f t="shared" si="84"/>
        <v>0.22689999999999999</v>
      </c>
      <c r="AM180" s="9">
        <f t="shared" si="85"/>
        <v>3.3000000000000002E-2</v>
      </c>
      <c r="AN180" s="9">
        <f t="shared" si="86"/>
        <v>2.9999999999999997E-4</v>
      </c>
      <c r="AO180" s="9">
        <f t="shared" si="87"/>
        <v>0</v>
      </c>
      <c r="AP180" s="1">
        <f t="shared" si="97"/>
        <v>-1</v>
      </c>
      <c r="AQ180" s="1">
        <f t="shared" si="97"/>
        <v>1</v>
      </c>
      <c r="AS180" s="1">
        <f t="shared" si="98"/>
        <v>0</v>
      </c>
      <c r="AT180" s="1">
        <f t="shared" si="100"/>
        <v>0</v>
      </c>
      <c r="AU180" s="1">
        <f t="shared" si="88"/>
        <v>5195</v>
      </c>
      <c r="AV180" s="9">
        <f t="shared" si="89"/>
        <v>0.25974999999999998</v>
      </c>
      <c r="AW180" s="9">
        <f t="shared" si="90"/>
        <v>3.5E-4</v>
      </c>
      <c r="AX180" s="9">
        <f t="shared" si="91"/>
        <v>0.22639999999999999</v>
      </c>
      <c r="AY180" s="9">
        <f t="shared" si="92"/>
        <v>3.3000000000000002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5206</v>
      </c>
      <c r="C181" s="1">
        <v>168</v>
      </c>
      <c r="D181" s="1">
        <v>14793</v>
      </c>
      <c r="E181" s="1">
        <v>7</v>
      </c>
      <c r="F181" s="1">
        <v>0</v>
      </c>
      <c r="G181" s="1">
        <v>4539</v>
      </c>
      <c r="H181" s="1">
        <v>0</v>
      </c>
      <c r="I181" s="1">
        <v>660</v>
      </c>
      <c r="J181" s="4">
        <v>52.93</v>
      </c>
      <c r="K181" s="4">
        <v>1.51</v>
      </c>
      <c r="L181" s="4">
        <v>25.9</v>
      </c>
      <c r="M181" s="80">
        <v>1</v>
      </c>
      <c r="N181" s="1">
        <v>3098</v>
      </c>
      <c r="O181" s="1">
        <v>2098</v>
      </c>
      <c r="P181" s="1">
        <v>1928</v>
      </c>
      <c r="Q181" s="1">
        <v>161</v>
      </c>
      <c r="R181" s="1">
        <v>8</v>
      </c>
      <c r="S181" s="1">
        <v>0</v>
      </c>
      <c r="T181" s="1">
        <v>5</v>
      </c>
      <c r="U181" s="1">
        <v>0</v>
      </c>
      <c r="V181" s="1">
        <v>7</v>
      </c>
      <c r="W181" s="1">
        <v>4529</v>
      </c>
      <c r="X181" s="1">
        <v>660</v>
      </c>
      <c r="Y181" s="77">
        <v>0.99</v>
      </c>
      <c r="AA181" s="1">
        <f t="shared" si="78"/>
        <v>14</v>
      </c>
      <c r="AB181" s="1">
        <f t="shared" si="79"/>
        <v>9068</v>
      </c>
      <c r="AC181" s="1">
        <f t="shared" si="80"/>
        <v>1320</v>
      </c>
      <c r="AD181" s="1">
        <f t="shared" si="95"/>
        <v>0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1</v>
      </c>
      <c r="AI181" s="9">
        <f t="shared" si="81"/>
        <v>0.12677679600461006</v>
      </c>
      <c r="AJ181" s="9">
        <f t="shared" si="82"/>
        <v>0.26029999999999998</v>
      </c>
      <c r="AK181" s="9">
        <f t="shared" si="83"/>
        <v>3.5E-4</v>
      </c>
      <c r="AL181" s="9">
        <f t="shared" si="84"/>
        <v>0.22695000000000001</v>
      </c>
      <c r="AM181" s="9">
        <f t="shared" si="85"/>
        <v>3.3000000000000002E-2</v>
      </c>
      <c r="AN181" s="9">
        <f t="shared" si="86"/>
        <v>2.5000000000000001E-4</v>
      </c>
      <c r="AO181" s="9">
        <f t="shared" si="87"/>
        <v>5.0000000000000002E-5</v>
      </c>
      <c r="AP181" s="1">
        <f t="shared" si="97"/>
        <v>0</v>
      </c>
      <c r="AQ181" s="1">
        <f t="shared" si="97"/>
        <v>1</v>
      </c>
      <c r="AS181" s="1">
        <f t="shared" si="98"/>
        <v>0</v>
      </c>
      <c r="AT181" s="1">
        <f t="shared" si="100"/>
        <v>1</v>
      </c>
      <c r="AU181" s="1">
        <f t="shared" si="88"/>
        <v>5196</v>
      </c>
      <c r="AV181" s="9">
        <f t="shared" si="89"/>
        <v>0.25979999999999998</v>
      </c>
      <c r="AW181" s="9">
        <f t="shared" si="90"/>
        <v>3.5E-4</v>
      </c>
      <c r="AX181" s="9">
        <f t="shared" si="91"/>
        <v>0.22645000000000001</v>
      </c>
      <c r="AY181" s="9">
        <f t="shared" si="92"/>
        <v>3.3000000000000002E-2</v>
      </c>
      <c r="AZ181" s="9">
        <f t="shared" si="93"/>
        <v>5.0000000000000002E-5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5205</v>
      </c>
      <c r="C182" s="1">
        <v>169</v>
      </c>
      <c r="D182" s="1">
        <v>14793</v>
      </c>
      <c r="E182" s="1">
        <v>6</v>
      </c>
      <c r="F182" s="1">
        <v>0</v>
      </c>
      <c r="G182" s="1">
        <v>4539</v>
      </c>
      <c r="H182" s="1">
        <v>0</v>
      </c>
      <c r="I182" s="1">
        <v>660</v>
      </c>
      <c r="J182" s="4">
        <v>52.95</v>
      </c>
      <c r="K182" s="4">
        <v>1.51</v>
      </c>
      <c r="L182" s="4">
        <v>25.9</v>
      </c>
      <c r="M182" s="80">
        <v>1</v>
      </c>
      <c r="N182" s="1">
        <v>3098</v>
      </c>
      <c r="O182" s="1">
        <v>2098</v>
      </c>
      <c r="P182" s="1">
        <v>1928</v>
      </c>
      <c r="Q182" s="1">
        <v>161</v>
      </c>
      <c r="R182" s="1">
        <v>8</v>
      </c>
      <c r="S182" s="1">
        <v>0</v>
      </c>
      <c r="T182" s="1">
        <v>5</v>
      </c>
      <c r="U182" s="1">
        <v>0</v>
      </c>
      <c r="V182" s="1">
        <v>6</v>
      </c>
      <c r="W182" s="1">
        <v>4529</v>
      </c>
      <c r="X182" s="1">
        <v>660</v>
      </c>
      <c r="Y182" s="77">
        <v>0.99</v>
      </c>
      <c r="AA182" s="1">
        <f t="shared" si="78"/>
        <v>12</v>
      </c>
      <c r="AB182" s="1">
        <f t="shared" si="79"/>
        <v>9068</v>
      </c>
      <c r="AC182" s="1">
        <f t="shared" si="80"/>
        <v>1320</v>
      </c>
      <c r="AD182" s="1">
        <f t="shared" si="95"/>
        <v>-1</v>
      </c>
      <c r="AE182" s="1">
        <f t="shared" si="96"/>
        <v>0</v>
      </c>
      <c r="AF182" s="1">
        <f t="shared" si="96"/>
        <v>0</v>
      </c>
      <c r="AG182" s="1">
        <f t="shared" si="96"/>
        <v>0</v>
      </c>
      <c r="AH182" s="1">
        <f t="shared" si="99"/>
        <v>-1</v>
      </c>
      <c r="AI182" s="9">
        <f t="shared" si="81"/>
        <v>0.12680115273775217</v>
      </c>
      <c r="AJ182" s="9">
        <f t="shared" si="82"/>
        <v>0.26024999999999998</v>
      </c>
      <c r="AK182" s="9">
        <f t="shared" si="83"/>
        <v>2.9999999999999997E-4</v>
      </c>
      <c r="AL182" s="9">
        <f t="shared" si="84"/>
        <v>0.22695000000000001</v>
      </c>
      <c r="AM182" s="9">
        <f t="shared" si="85"/>
        <v>3.3000000000000002E-2</v>
      </c>
      <c r="AN182" s="9">
        <f t="shared" si="86"/>
        <v>2.5000000000000001E-4</v>
      </c>
      <c r="AO182" s="9">
        <f t="shared" si="87"/>
        <v>-5.0000000000000002E-5</v>
      </c>
      <c r="AP182" s="1">
        <f t="shared" si="97"/>
        <v>-1</v>
      </c>
      <c r="AQ182" s="1">
        <f t="shared" si="97"/>
        <v>0</v>
      </c>
      <c r="AS182" s="1">
        <f t="shared" si="98"/>
        <v>0</v>
      </c>
      <c r="AT182" s="1">
        <f t="shared" si="100"/>
        <v>-1</v>
      </c>
      <c r="AU182" s="1">
        <f t="shared" si="88"/>
        <v>5195</v>
      </c>
      <c r="AV182" s="9">
        <f t="shared" si="89"/>
        <v>0.25974999999999998</v>
      </c>
      <c r="AW182" s="9">
        <f t="shared" si="90"/>
        <v>2.9999999999999997E-4</v>
      </c>
      <c r="AX182" s="9">
        <f t="shared" si="91"/>
        <v>0.22645000000000001</v>
      </c>
      <c r="AY182" s="9">
        <f t="shared" si="92"/>
        <v>3.3000000000000002E-2</v>
      </c>
      <c r="AZ182" s="9">
        <f t="shared" si="93"/>
        <v>-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5205</v>
      </c>
      <c r="C183" s="1">
        <v>170</v>
      </c>
      <c r="D183" s="1">
        <v>14793</v>
      </c>
      <c r="E183" s="1">
        <v>6</v>
      </c>
      <c r="F183" s="1">
        <v>0</v>
      </c>
      <c r="G183" s="1">
        <v>4539</v>
      </c>
      <c r="H183" s="1">
        <v>0</v>
      </c>
      <c r="I183" s="1">
        <v>660</v>
      </c>
      <c r="J183" s="4">
        <v>52.97</v>
      </c>
      <c r="K183" s="4">
        <v>1.51</v>
      </c>
      <c r="L183" s="4">
        <v>25.9</v>
      </c>
      <c r="M183" s="80">
        <v>1</v>
      </c>
      <c r="N183" s="1">
        <v>3098</v>
      </c>
      <c r="O183" s="1">
        <v>2098</v>
      </c>
      <c r="P183" s="1">
        <v>1928</v>
      </c>
      <c r="Q183" s="1">
        <v>161</v>
      </c>
      <c r="R183" s="1">
        <v>8</v>
      </c>
      <c r="S183" s="1">
        <v>0</v>
      </c>
      <c r="T183" s="1">
        <v>5</v>
      </c>
      <c r="U183" s="1">
        <v>0</v>
      </c>
      <c r="V183" s="1">
        <v>6</v>
      </c>
      <c r="W183" s="1">
        <v>4529</v>
      </c>
      <c r="X183" s="1">
        <v>660</v>
      </c>
      <c r="Y183" s="77">
        <v>0.99</v>
      </c>
      <c r="AA183" s="1">
        <f t="shared" si="78"/>
        <v>12</v>
      </c>
      <c r="AB183" s="1">
        <f t="shared" si="79"/>
        <v>9068</v>
      </c>
      <c r="AC183" s="1">
        <f t="shared" si="80"/>
        <v>1320</v>
      </c>
      <c r="AD183" s="1">
        <f t="shared" si="95"/>
        <v>0</v>
      </c>
      <c r="AE183" s="1">
        <f t="shared" si="96"/>
        <v>0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2680115273775217</v>
      </c>
      <c r="AJ183" s="9">
        <f t="shared" si="82"/>
        <v>0.26024999999999998</v>
      </c>
      <c r="AK183" s="9">
        <f t="shared" si="83"/>
        <v>2.9999999999999997E-4</v>
      </c>
      <c r="AL183" s="9">
        <f t="shared" si="84"/>
        <v>0.22695000000000001</v>
      </c>
      <c r="AM183" s="9">
        <f t="shared" si="85"/>
        <v>3.3000000000000002E-2</v>
      </c>
      <c r="AN183" s="9">
        <f t="shared" si="86"/>
        <v>2.5000000000000001E-4</v>
      </c>
      <c r="AO183" s="9">
        <f t="shared" si="87"/>
        <v>0</v>
      </c>
      <c r="AP183" s="1">
        <f t="shared" si="97"/>
        <v>0</v>
      </c>
      <c r="AQ183" s="1">
        <f t="shared" si="97"/>
        <v>0</v>
      </c>
      <c r="AS183" s="1">
        <f t="shared" si="98"/>
        <v>0</v>
      </c>
      <c r="AT183" s="1">
        <f t="shared" si="100"/>
        <v>0</v>
      </c>
      <c r="AU183" s="1">
        <f t="shared" si="88"/>
        <v>5195</v>
      </c>
      <c r="AV183" s="9">
        <f t="shared" si="89"/>
        <v>0.25974999999999998</v>
      </c>
      <c r="AW183" s="9">
        <f t="shared" si="90"/>
        <v>2.9999999999999997E-4</v>
      </c>
      <c r="AX183" s="9">
        <f t="shared" si="91"/>
        <v>0.22645000000000001</v>
      </c>
      <c r="AY183" s="9">
        <f t="shared" si="92"/>
        <v>3.300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5207</v>
      </c>
      <c r="C184" s="1">
        <v>171</v>
      </c>
      <c r="D184" s="1">
        <v>14792</v>
      </c>
      <c r="E184" s="1">
        <v>6</v>
      </c>
      <c r="F184" s="1">
        <v>0</v>
      </c>
      <c r="G184" s="1">
        <v>4540</v>
      </c>
      <c r="H184" s="1">
        <v>0</v>
      </c>
      <c r="I184" s="1">
        <v>661</v>
      </c>
      <c r="J184" s="4">
        <v>52.98</v>
      </c>
      <c r="K184" s="4">
        <v>1.51</v>
      </c>
      <c r="L184" s="4">
        <v>25.9</v>
      </c>
      <c r="M184" s="80">
        <v>1</v>
      </c>
      <c r="N184" s="1">
        <v>3098</v>
      </c>
      <c r="O184" s="1">
        <v>2098</v>
      </c>
      <c r="P184" s="1">
        <v>1928</v>
      </c>
      <c r="Q184" s="1">
        <v>161</v>
      </c>
      <c r="R184" s="1">
        <v>8</v>
      </c>
      <c r="S184" s="1">
        <v>0</v>
      </c>
      <c r="T184" s="1">
        <v>5</v>
      </c>
      <c r="U184" s="1">
        <v>0</v>
      </c>
      <c r="V184" s="1">
        <v>6</v>
      </c>
      <c r="W184" s="1">
        <v>4530</v>
      </c>
      <c r="X184" s="1">
        <v>661</v>
      </c>
      <c r="Y184" s="77">
        <v>0.99</v>
      </c>
      <c r="AA184" s="1">
        <f t="shared" si="78"/>
        <v>12</v>
      </c>
      <c r="AB184" s="1">
        <f t="shared" si="79"/>
        <v>9070</v>
      </c>
      <c r="AC184" s="1">
        <f t="shared" si="80"/>
        <v>1322</v>
      </c>
      <c r="AD184" s="1">
        <f t="shared" si="95"/>
        <v>0</v>
      </c>
      <c r="AE184" s="1">
        <f t="shared" si="96"/>
        <v>1</v>
      </c>
      <c r="AF184" s="1">
        <f t="shared" si="96"/>
        <v>0</v>
      </c>
      <c r="AG184" s="1">
        <f t="shared" si="96"/>
        <v>1</v>
      </c>
      <c r="AH184" s="1">
        <f t="shared" si="99"/>
        <v>2</v>
      </c>
      <c r="AI184" s="9">
        <f t="shared" si="81"/>
        <v>0.1269444977914346</v>
      </c>
      <c r="AJ184" s="9">
        <f t="shared" si="82"/>
        <v>0.26035000000000003</v>
      </c>
      <c r="AK184" s="9">
        <f t="shared" si="83"/>
        <v>2.9999999999999997E-4</v>
      </c>
      <c r="AL184" s="9">
        <f t="shared" si="84"/>
        <v>0.22700000000000001</v>
      </c>
      <c r="AM184" s="9">
        <f t="shared" si="85"/>
        <v>3.3050000000000003E-2</v>
      </c>
      <c r="AN184" s="9">
        <f t="shared" si="86"/>
        <v>2.5000000000000001E-4</v>
      </c>
      <c r="AO184" s="9">
        <f t="shared" si="87"/>
        <v>1E-4</v>
      </c>
      <c r="AP184" s="1">
        <f t="shared" si="97"/>
        <v>0</v>
      </c>
      <c r="AQ184" s="1">
        <f t="shared" si="97"/>
        <v>1</v>
      </c>
      <c r="AS184" s="1">
        <f t="shared" si="98"/>
        <v>1</v>
      </c>
      <c r="AT184" s="1">
        <f t="shared" si="100"/>
        <v>2</v>
      </c>
      <c r="AU184" s="1">
        <f t="shared" si="88"/>
        <v>5197</v>
      </c>
      <c r="AV184" s="9">
        <f t="shared" si="89"/>
        <v>0.25985000000000003</v>
      </c>
      <c r="AW184" s="9">
        <f t="shared" si="90"/>
        <v>2.9999999999999997E-4</v>
      </c>
      <c r="AX184" s="9">
        <f t="shared" si="91"/>
        <v>0.22650000000000001</v>
      </c>
      <c r="AY184" s="9">
        <f t="shared" si="92"/>
        <v>3.3050000000000003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5206</v>
      </c>
      <c r="C185" s="1">
        <v>172</v>
      </c>
      <c r="D185" s="1">
        <v>14792</v>
      </c>
      <c r="E185" s="1">
        <v>5</v>
      </c>
      <c r="F185" s="1">
        <v>0</v>
      </c>
      <c r="G185" s="1">
        <v>4540</v>
      </c>
      <c r="H185" s="1">
        <v>0</v>
      </c>
      <c r="I185" s="1">
        <v>661</v>
      </c>
      <c r="J185" s="4">
        <v>53</v>
      </c>
      <c r="K185" s="4">
        <v>1.51</v>
      </c>
      <c r="L185" s="4">
        <v>25.9</v>
      </c>
      <c r="M185" s="80">
        <v>1</v>
      </c>
      <c r="N185" s="1">
        <v>3098</v>
      </c>
      <c r="O185" s="1">
        <v>2098</v>
      </c>
      <c r="P185" s="1">
        <v>1928</v>
      </c>
      <c r="Q185" s="1">
        <v>161</v>
      </c>
      <c r="R185" s="1">
        <v>8</v>
      </c>
      <c r="S185" s="1">
        <v>0</v>
      </c>
      <c r="T185" s="1">
        <v>5</v>
      </c>
      <c r="U185" s="1">
        <v>0</v>
      </c>
      <c r="V185" s="1">
        <v>5</v>
      </c>
      <c r="W185" s="1">
        <v>4530</v>
      </c>
      <c r="X185" s="1">
        <v>661</v>
      </c>
      <c r="Y185" s="77">
        <v>0.99</v>
      </c>
      <c r="AA185" s="1">
        <f t="shared" si="78"/>
        <v>10</v>
      </c>
      <c r="AB185" s="1">
        <f t="shared" si="79"/>
        <v>9070</v>
      </c>
      <c r="AC185" s="1">
        <f t="shared" si="80"/>
        <v>1322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2696888205916251</v>
      </c>
      <c r="AJ185" s="9">
        <f t="shared" si="82"/>
        <v>0.26029999999999998</v>
      </c>
      <c r="AK185" s="9">
        <f t="shared" si="83"/>
        <v>2.5000000000000001E-4</v>
      </c>
      <c r="AL185" s="9">
        <f t="shared" si="84"/>
        <v>0.22700000000000001</v>
      </c>
      <c r="AM185" s="9">
        <f t="shared" si="85"/>
        <v>3.3050000000000003E-2</v>
      </c>
      <c r="AN185" s="9">
        <f t="shared" si="86"/>
        <v>2.500000000000000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5196</v>
      </c>
      <c r="AV185" s="9">
        <f t="shared" si="89"/>
        <v>0.25979999999999998</v>
      </c>
      <c r="AW185" s="9">
        <f t="shared" si="90"/>
        <v>2.5000000000000001E-4</v>
      </c>
      <c r="AX185" s="9">
        <f t="shared" si="91"/>
        <v>0.22650000000000001</v>
      </c>
      <c r="AY185" s="9">
        <f t="shared" si="92"/>
        <v>3.3050000000000003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5206</v>
      </c>
      <c r="C186" s="1">
        <v>173</v>
      </c>
      <c r="D186" s="1">
        <v>14792</v>
      </c>
      <c r="E186" s="1">
        <v>5</v>
      </c>
      <c r="F186" s="1">
        <v>0</v>
      </c>
      <c r="G186" s="1">
        <v>4540</v>
      </c>
      <c r="H186" s="1">
        <v>0</v>
      </c>
      <c r="I186" s="1">
        <v>661</v>
      </c>
      <c r="J186" s="4">
        <v>53.02</v>
      </c>
      <c r="K186" s="4">
        <v>1.51</v>
      </c>
      <c r="L186" s="4">
        <v>25.9</v>
      </c>
      <c r="M186" s="80">
        <v>1</v>
      </c>
      <c r="N186" s="1">
        <v>3098</v>
      </c>
      <c r="O186" s="1">
        <v>2098</v>
      </c>
      <c r="P186" s="1">
        <v>1928</v>
      </c>
      <c r="Q186" s="1">
        <v>161</v>
      </c>
      <c r="R186" s="1">
        <v>8</v>
      </c>
      <c r="S186" s="1">
        <v>0</v>
      </c>
      <c r="T186" s="1">
        <v>4</v>
      </c>
      <c r="U186" s="1">
        <v>0</v>
      </c>
      <c r="V186" s="1">
        <v>5</v>
      </c>
      <c r="W186" s="1">
        <v>4530</v>
      </c>
      <c r="X186" s="1">
        <v>661</v>
      </c>
      <c r="Y186" s="77">
        <v>0.99</v>
      </c>
      <c r="AA186" s="1">
        <f t="shared" si="78"/>
        <v>10</v>
      </c>
      <c r="AB186" s="1">
        <f t="shared" si="79"/>
        <v>9070</v>
      </c>
      <c r="AC186" s="1">
        <f t="shared" si="80"/>
        <v>1322</v>
      </c>
      <c r="AD186" s="1">
        <f t="shared" si="95"/>
        <v>0</v>
      </c>
      <c r="AE186" s="1">
        <f t="shared" si="96"/>
        <v>0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2696888205916251</v>
      </c>
      <c r="AJ186" s="9">
        <f t="shared" si="82"/>
        <v>0.26029999999999998</v>
      </c>
      <c r="AK186" s="9">
        <f t="shared" si="83"/>
        <v>2.5000000000000001E-4</v>
      </c>
      <c r="AL186" s="9">
        <f t="shared" si="84"/>
        <v>0.22700000000000001</v>
      </c>
      <c r="AM186" s="9">
        <f t="shared" si="85"/>
        <v>3.3050000000000003E-2</v>
      </c>
      <c r="AN186" s="9">
        <f t="shared" si="86"/>
        <v>2.0000000000000001E-4</v>
      </c>
      <c r="AO186" s="9">
        <f t="shared" si="87"/>
        <v>0</v>
      </c>
      <c r="AP186" s="1">
        <f t="shared" si="97"/>
        <v>0</v>
      </c>
      <c r="AQ186" s="1">
        <f t="shared" si="97"/>
        <v>0</v>
      </c>
      <c r="AS186" s="1">
        <f t="shared" si="98"/>
        <v>0</v>
      </c>
      <c r="AT186" s="1">
        <f t="shared" si="100"/>
        <v>0</v>
      </c>
      <c r="AU186" s="1">
        <f t="shared" si="88"/>
        <v>5196</v>
      </c>
      <c r="AV186" s="9">
        <f t="shared" si="89"/>
        <v>0.25979999999999998</v>
      </c>
      <c r="AW186" s="9">
        <f t="shared" si="90"/>
        <v>2.5000000000000001E-4</v>
      </c>
      <c r="AX186" s="9">
        <f t="shared" si="91"/>
        <v>0.22650000000000001</v>
      </c>
      <c r="AY186" s="9">
        <f t="shared" si="92"/>
        <v>3.3050000000000003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5207</v>
      </c>
      <c r="C187" s="1">
        <v>174</v>
      </c>
      <c r="D187" s="1">
        <v>14792</v>
      </c>
      <c r="E187" s="1">
        <v>5</v>
      </c>
      <c r="F187" s="1">
        <v>0</v>
      </c>
      <c r="G187" s="1">
        <v>4541</v>
      </c>
      <c r="H187" s="1">
        <v>0</v>
      </c>
      <c r="I187" s="1">
        <v>661</v>
      </c>
      <c r="J187" s="4">
        <v>53.04</v>
      </c>
      <c r="K187" s="4">
        <v>1.51</v>
      </c>
      <c r="L187" s="4">
        <v>25.9</v>
      </c>
      <c r="M187" s="80">
        <v>1</v>
      </c>
      <c r="N187" s="1">
        <v>3098</v>
      </c>
      <c r="O187" s="1">
        <v>2098</v>
      </c>
      <c r="P187" s="1">
        <v>1928</v>
      </c>
      <c r="Q187" s="1">
        <v>161</v>
      </c>
      <c r="R187" s="1">
        <v>8</v>
      </c>
      <c r="S187" s="1">
        <v>0</v>
      </c>
      <c r="T187" s="1">
        <v>4</v>
      </c>
      <c r="U187" s="1">
        <v>0</v>
      </c>
      <c r="V187" s="1">
        <v>5</v>
      </c>
      <c r="W187" s="1">
        <v>4531</v>
      </c>
      <c r="X187" s="1">
        <v>661</v>
      </c>
      <c r="Y187" s="77">
        <v>0.99</v>
      </c>
      <c r="AA187" s="1">
        <f t="shared" si="78"/>
        <v>10</v>
      </c>
      <c r="AB187" s="1">
        <f t="shared" si="79"/>
        <v>9072</v>
      </c>
      <c r="AC187" s="1">
        <f t="shared" si="80"/>
        <v>1322</v>
      </c>
      <c r="AD187" s="1">
        <f t="shared" si="95"/>
        <v>0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269444977914346</v>
      </c>
      <c r="AJ187" s="9">
        <f t="shared" si="82"/>
        <v>0.26035000000000003</v>
      </c>
      <c r="AK187" s="9">
        <f t="shared" si="83"/>
        <v>2.5000000000000001E-4</v>
      </c>
      <c r="AL187" s="9">
        <f t="shared" si="84"/>
        <v>0.22705</v>
      </c>
      <c r="AM187" s="9">
        <f t="shared" si="85"/>
        <v>3.3050000000000003E-2</v>
      </c>
      <c r="AN187" s="9">
        <f t="shared" si="86"/>
        <v>2.000000000000000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1</v>
      </c>
      <c r="AS187" s="1">
        <f t="shared" si="98"/>
        <v>0</v>
      </c>
      <c r="AT187" s="1">
        <f t="shared" si="100"/>
        <v>1</v>
      </c>
      <c r="AU187" s="1">
        <f t="shared" si="88"/>
        <v>5197</v>
      </c>
      <c r="AV187" s="9">
        <f t="shared" si="89"/>
        <v>0.25985000000000003</v>
      </c>
      <c r="AW187" s="9">
        <f t="shared" si="90"/>
        <v>2.5000000000000001E-4</v>
      </c>
      <c r="AX187" s="9">
        <f t="shared" si="91"/>
        <v>0.22655</v>
      </c>
      <c r="AY187" s="9">
        <f t="shared" si="92"/>
        <v>3.3050000000000003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5206</v>
      </c>
      <c r="C188" s="1">
        <v>175</v>
      </c>
      <c r="D188" s="1">
        <v>14792</v>
      </c>
      <c r="E188" s="1">
        <v>4</v>
      </c>
      <c r="F188" s="1">
        <v>0</v>
      </c>
      <c r="G188" s="1">
        <v>4541</v>
      </c>
      <c r="H188" s="1">
        <v>0</v>
      </c>
      <c r="I188" s="1">
        <v>661</v>
      </c>
      <c r="J188" s="4">
        <v>53.06</v>
      </c>
      <c r="K188" s="4">
        <v>1.51</v>
      </c>
      <c r="L188" s="4">
        <v>25.9</v>
      </c>
      <c r="M188" s="80">
        <v>1</v>
      </c>
      <c r="N188" s="1">
        <v>3099</v>
      </c>
      <c r="O188" s="1">
        <v>2098</v>
      </c>
      <c r="P188" s="1">
        <v>1928</v>
      </c>
      <c r="Q188" s="1">
        <v>161</v>
      </c>
      <c r="R188" s="1">
        <v>8</v>
      </c>
      <c r="S188" s="1">
        <v>0</v>
      </c>
      <c r="T188" s="1">
        <v>4</v>
      </c>
      <c r="U188" s="1">
        <v>0</v>
      </c>
      <c r="V188" s="1">
        <v>4</v>
      </c>
      <c r="W188" s="1">
        <v>4531</v>
      </c>
      <c r="X188" s="1">
        <v>661</v>
      </c>
      <c r="Y188" s="77">
        <v>0.99</v>
      </c>
      <c r="AA188" s="1">
        <f t="shared" si="78"/>
        <v>8</v>
      </c>
      <c r="AB188" s="1">
        <f t="shared" si="79"/>
        <v>9072</v>
      </c>
      <c r="AC188" s="1">
        <f t="shared" si="80"/>
        <v>1322</v>
      </c>
      <c r="AD188" s="1">
        <f t="shared" si="95"/>
        <v>-1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-1</v>
      </c>
      <c r="AI188" s="9">
        <f t="shared" si="81"/>
        <v>0.12696888205916251</v>
      </c>
      <c r="AJ188" s="9">
        <f t="shared" si="82"/>
        <v>0.26029999999999998</v>
      </c>
      <c r="AK188" s="9">
        <f t="shared" si="83"/>
        <v>2.0000000000000001E-4</v>
      </c>
      <c r="AL188" s="9">
        <f t="shared" si="84"/>
        <v>0.22705</v>
      </c>
      <c r="AM188" s="9">
        <f t="shared" si="85"/>
        <v>3.3050000000000003E-2</v>
      </c>
      <c r="AN188" s="9">
        <f t="shared" si="86"/>
        <v>2.0000000000000001E-4</v>
      </c>
      <c r="AO188" s="9">
        <f t="shared" si="87"/>
        <v>-5.0000000000000002E-5</v>
      </c>
      <c r="AP188" s="1">
        <f t="shared" si="97"/>
        <v>-1</v>
      </c>
      <c r="AQ188" s="1">
        <f t="shared" si="97"/>
        <v>0</v>
      </c>
      <c r="AS188" s="1">
        <f t="shared" si="98"/>
        <v>0</v>
      </c>
      <c r="AT188" s="1">
        <f t="shared" si="100"/>
        <v>-1</v>
      </c>
      <c r="AU188" s="1">
        <f t="shared" si="88"/>
        <v>5196</v>
      </c>
      <c r="AV188" s="9">
        <f t="shared" si="89"/>
        <v>0.25979999999999998</v>
      </c>
      <c r="AW188" s="9">
        <f t="shared" si="90"/>
        <v>2.0000000000000001E-4</v>
      </c>
      <c r="AX188" s="9">
        <f t="shared" si="91"/>
        <v>0.22655</v>
      </c>
      <c r="AY188" s="9">
        <f t="shared" si="92"/>
        <v>3.3050000000000003E-2</v>
      </c>
      <c r="AZ188" s="9">
        <f t="shared" si="93"/>
        <v>-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5220</v>
      </c>
      <c r="C189" s="1">
        <v>176</v>
      </c>
      <c r="D189" s="1">
        <v>14779</v>
      </c>
      <c r="E189" s="1">
        <v>5</v>
      </c>
      <c r="F189" s="1">
        <v>0</v>
      </c>
      <c r="G189" s="1">
        <v>4556</v>
      </c>
      <c r="H189" s="1">
        <v>0</v>
      </c>
      <c r="I189" s="1">
        <v>659</v>
      </c>
      <c r="J189" s="4">
        <v>53.07</v>
      </c>
      <c r="K189" s="4">
        <v>1.5</v>
      </c>
      <c r="L189" s="4">
        <v>25.9</v>
      </c>
      <c r="M189" s="80">
        <v>1</v>
      </c>
      <c r="N189" s="1">
        <v>3099</v>
      </c>
      <c r="O189" s="1">
        <v>2111</v>
      </c>
      <c r="P189" s="1">
        <v>1938</v>
      </c>
      <c r="Q189" s="1">
        <v>164</v>
      </c>
      <c r="R189" s="1">
        <v>7</v>
      </c>
      <c r="S189" s="1">
        <v>0</v>
      </c>
      <c r="T189" s="1">
        <v>4</v>
      </c>
      <c r="U189" s="1">
        <v>0</v>
      </c>
      <c r="V189" s="1">
        <v>5</v>
      </c>
      <c r="W189" s="1">
        <v>4546</v>
      </c>
      <c r="X189" s="1">
        <v>659</v>
      </c>
      <c r="Y189" s="77">
        <v>0.99</v>
      </c>
      <c r="AA189" s="1">
        <f t="shared" si="78"/>
        <v>10</v>
      </c>
      <c r="AB189" s="1">
        <f t="shared" si="79"/>
        <v>9102</v>
      </c>
      <c r="AC189" s="1">
        <f t="shared" si="80"/>
        <v>1318</v>
      </c>
      <c r="AD189" s="1">
        <f t="shared" si="95"/>
        <v>1</v>
      </c>
      <c r="AE189" s="1">
        <f t="shared" si="96"/>
        <v>15</v>
      </c>
      <c r="AF189" s="1">
        <f t="shared" si="96"/>
        <v>0</v>
      </c>
      <c r="AG189" s="1">
        <f t="shared" si="96"/>
        <v>-2</v>
      </c>
      <c r="AH189" s="1">
        <f t="shared" si="99"/>
        <v>14</v>
      </c>
      <c r="AI189" s="9">
        <f t="shared" si="81"/>
        <v>0.12624521072796935</v>
      </c>
      <c r="AJ189" s="9">
        <f t="shared" si="82"/>
        <v>0.26100000000000001</v>
      </c>
      <c r="AK189" s="9">
        <f t="shared" si="83"/>
        <v>2.5000000000000001E-4</v>
      </c>
      <c r="AL189" s="9">
        <f t="shared" si="84"/>
        <v>0.2278</v>
      </c>
      <c r="AM189" s="9">
        <f t="shared" si="85"/>
        <v>3.295E-2</v>
      </c>
      <c r="AN189" s="9">
        <f t="shared" si="86"/>
        <v>2.0000000000000001E-4</v>
      </c>
      <c r="AO189" s="9">
        <f t="shared" si="87"/>
        <v>6.9999999999999999E-4</v>
      </c>
      <c r="AP189" s="1">
        <f t="shared" si="97"/>
        <v>1</v>
      </c>
      <c r="AQ189" s="1">
        <f t="shared" si="97"/>
        <v>15</v>
      </c>
      <c r="AS189" s="1">
        <f t="shared" si="98"/>
        <v>-2</v>
      </c>
      <c r="AT189" s="1">
        <f t="shared" si="100"/>
        <v>14</v>
      </c>
      <c r="AU189" s="1">
        <f t="shared" si="88"/>
        <v>5210</v>
      </c>
      <c r="AV189" s="9">
        <f t="shared" si="89"/>
        <v>0.26050000000000001</v>
      </c>
      <c r="AW189" s="9">
        <f t="shared" si="90"/>
        <v>2.5000000000000001E-4</v>
      </c>
      <c r="AX189" s="9">
        <f t="shared" si="91"/>
        <v>0.2273</v>
      </c>
      <c r="AY189" s="9">
        <f t="shared" si="92"/>
        <v>3.295E-2</v>
      </c>
      <c r="AZ189" s="9">
        <f t="shared" si="93"/>
        <v>6.9999999999999999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5221</v>
      </c>
      <c r="C190" s="1">
        <v>177</v>
      </c>
      <c r="D190" s="1">
        <v>14779</v>
      </c>
      <c r="E190" s="1">
        <v>5</v>
      </c>
      <c r="F190" s="1">
        <v>0</v>
      </c>
      <c r="G190" s="1">
        <v>4557</v>
      </c>
      <c r="H190" s="1">
        <v>0</v>
      </c>
      <c r="I190" s="1">
        <v>659</v>
      </c>
      <c r="J190" s="4">
        <v>53.09</v>
      </c>
      <c r="K190" s="4">
        <v>1.5</v>
      </c>
      <c r="L190" s="4">
        <v>25.9</v>
      </c>
      <c r="M190" s="80">
        <v>1</v>
      </c>
      <c r="N190" s="1">
        <v>3099</v>
      </c>
      <c r="O190" s="1">
        <v>2111</v>
      </c>
      <c r="P190" s="1">
        <v>1938</v>
      </c>
      <c r="Q190" s="1">
        <v>164</v>
      </c>
      <c r="R190" s="1">
        <v>7</v>
      </c>
      <c r="S190" s="1">
        <v>0</v>
      </c>
      <c r="T190" s="1">
        <v>4</v>
      </c>
      <c r="U190" s="1">
        <v>0</v>
      </c>
      <c r="V190" s="1">
        <v>5</v>
      </c>
      <c r="W190" s="1">
        <v>4547</v>
      </c>
      <c r="X190" s="1">
        <v>659</v>
      </c>
      <c r="Y190" s="77">
        <v>0.99</v>
      </c>
      <c r="AA190" s="1">
        <f t="shared" si="78"/>
        <v>10</v>
      </c>
      <c r="AB190" s="1">
        <f t="shared" si="79"/>
        <v>9104</v>
      </c>
      <c r="AC190" s="1">
        <f t="shared" si="80"/>
        <v>1318</v>
      </c>
      <c r="AD190" s="1">
        <f t="shared" si="95"/>
        <v>0</v>
      </c>
      <c r="AE190" s="1">
        <f t="shared" si="96"/>
        <v>1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2622103045393604</v>
      </c>
      <c r="AJ190" s="9">
        <f t="shared" si="82"/>
        <v>0.26105</v>
      </c>
      <c r="AK190" s="9">
        <f t="shared" si="83"/>
        <v>2.5000000000000001E-4</v>
      </c>
      <c r="AL190" s="9">
        <f t="shared" si="84"/>
        <v>0.22785</v>
      </c>
      <c r="AM190" s="9">
        <f t="shared" si="85"/>
        <v>3.295E-2</v>
      </c>
      <c r="AN190" s="9">
        <f t="shared" si="86"/>
        <v>2.0000000000000001E-4</v>
      </c>
      <c r="AO190" s="9">
        <f t="shared" si="87"/>
        <v>5.0000000000000002E-5</v>
      </c>
      <c r="AP190" s="1">
        <f t="shared" si="97"/>
        <v>0</v>
      </c>
      <c r="AQ190" s="1">
        <f t="shared" si="97"/>
        <v>1</v>
      </c>
      <c r="AS190" s="1">
        <f t="shared" si="98"/>
        <v>0</v>
      </c>
      <c r="AT190" s="1">
        <f t="shared" si="100"/>
        <v>1</v>
      </c>
      <c r="AU190" s="1">
        <f t="shared" si="88"/>
        <v>5211</v>
      </c>
      <c r="AV190" s="9">
        <f t="shared" si="89"/>
        <v>0.26055</v>
      </c>
      <c r="AW190" s="9">
        <f t="shared" si="90"/>
        <v>2.5000000000000001E-4</v>
      </c>
      <c r="AX190" s="9">
        <f t="shared" si="91"/>
        <v>0.22735</v>
      </c>
      <c r="AY190" s="9">
        <f t="shared" si="92"/>
        <v>3.295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5220</v>
      </c>
      <c r="C191" s="1">
        <v>178</v>
      </c>
      <c r="D191" s="1">
        <v>14778</v>
      </c>
      <c r="E191" s="1">
        <v>4</v>
      </c>
      <c r="F191" s="1">
        <v>0</v>
      </c>
      <c r="G191" s="1">
        <v>4557</v>
      </c>
      <c r="H191" s="1">
        <v>0</v>
      </c>
      <c r="I191" s="1">
        <v>659</v>
      </c>
      <c r="J191" s="4">
        <v>53.11</v>
      </c>
      <c r="K191" s="4">
        <v>1.5</v>
      </c>
      <c r="L191" s="4">
        <v>25.9</v>
      </c>
      <c r="M191" s="80">
        <v>1</v>
      </c>
      <c r="N191" s="1">
        <v>3100</v>
      </c>
      <c r="O191" s="1">
        <v>2111</v>
      </c>
      <c r="P191" s="1">
        <v>1938</v>
      </c>
      <c r="Q191" s="1">
        <v>164</v>
      </c>
      <c r="R191" s="1">
        <v>7</v>
      </c>
      <c r="S191" s="1">
        <v>0</v>
      </c>
      <c r="T191" s="1">
        <v>4</v>
      </c>
      <c r="U191" s="1">
        <v>0</v>
      </c>
      <c r="V191" s="1">
        <v>4</v>
      </c>
      <c r="W191" s="1">
        <v>4547</v>
      </c>
      <c r="X191" s="1">
        <v>659</v>
      </c>
      <c r="Y191" s="77">
        <v>0.99</v>
      </c>
      <c r="AA191" s="1">
        <f t="shared" si="78"/>
        <v>8</v>
      </c>
      <c r="AB191" s="1">
        <f t="shared" si="79"/>
        <v>9104</v>
      </c>
      <c r="AC191" s="1">
        <f t="shared" si="80"/>
        <v>1318</v>
      </c>
      <c r="AD191" s="1">
        <f t="shared" si="95"/>
        <v>-1</v>
      </c>
      <c r="AE191" s="1">
        <f t="shared" si="96"/>
        <v>0</v>
      </c>
      <c r="AF191" s="1">
        <f t="shared" si="96"/>
        <v>0</v>
      </c>
      <c r="AG191" s="1">
        <f t="shared" si="96"/>
        <v>0</v>
      </c>
      <c r="AH191" s="1">
        <f t="shared" si="99"/>
        <v>-1</v>
      </c>
      <c r="AI191" s="9">
        <f t="shared" si="81"/>
        <v>0.12624521072796935</v>
      </c>
      <c r="AJ191" s="9">
        <f t="shared" si="82"/>
        <v>0.26100000000000001</v>
      </c>
      <c r="AK191" s="9">
        <f t="shared" si="83"/>
        <v>2.0000000000000001E-4</v>
      </c>
      <c r="AL191" s="9">
        <f t="shared" si="84"/>
        <v>0.22785</v>
      </c>
      <c r="AM191" s="9">
        <f t="shared" si="85"/>
        <v>3.295E-2</v>
      </c>
      <c r="AN191" s="9">
        <f t="shared" si="86"/>
        <v>2.0000000000000001E-4</v>
      </c>
      <c r="AO191" s="9">
        <f t="shared" si="87"/>
        <v>-5.0000000000000002E-5</v>
      </c>
      <c r="AP191" s="1">
        <f t="shared" si="97"/>
        <v>-1</v>
      </c>
      <c r="AQ191" s="1">
        <f t="shared" si="97"/>
        <v>0</v>
      </c>
      <c r="AS191" s="1">
        <f t="shared" si="98"/>
        <v>0</v>
      </c>
      <c r="AT191" s="1">
        <f t="shared" si="100"/>
        <v>-1</v>
      </c>
      <c r="AU191" s="1">
        <f t="shared" si="88"/>
        <v>5210</v>
      </c>
      <c r="AV191" s="9">
        <f t="shared" si="89"/>
        <v>0.26050000000000001</v>
      </c>
      <c r="AW191" s="9">
        <f t="shared" si="90"/>
        <v>2.0000000000000001E-4</v>
      </c>
      <c r="AX191" s="9">
        <f t="shared" si="91"/>
        <v>0.22735</v>
      </c>
      <c r="AY191" s="9">
        <f t="shared" si="92"/>
        <v>3.295E-2</v>
      </c>
      <c r="AZ191" s="9">
        <f t="shared" si="93"/>
        <v>-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5250</v>
      </c>
      <c r="C192" s="1">
        <v>179</v>
      </c>
      <c r="D192" s="1">
        <v>14748</v>
      </c>
      <c r="E192" s="1">
        <v>5</v>
      </c>
      <c r="F192" s="1">
        <v>0</v>
      </c>
      <c r="G192" s="1">
        <v>4583</v>
      </c>
      <c r="H192" s="1">
        <v>0</v>
      </c>
      <c r="I192" s="1">
        <v>662</v>
      </c>
      <c r="J192" s="4">
        <v>53.12</v>
      </c>
      <c r="K192" s="4">
        <v>1.5</v>
      </c>
      <c r="L192" s="4">
        <v>25.9</v>
      </c>
      <c r="M192" s="80">
        <v>1</v>
      </c>
      <c r="N192" s="1">
        <v>3117</v>
      </c>
      <c r="O192" s="1">
        <v>2123</v>
      </c>
      <c r="P192" s="1">
        <v>1946</v>
      </c>
      <c r="Q192" s="1">
        <v>168</v>
      </c>
      <c r="R192" s="1">
        <v>8</v>
      </c>
      <c r="S192" s="1">
        <v>0</v>
      </c>
      <c r="T192" s="1">
        <v>4</v>
      </c>
      <c r="U192" s="1">
        <v>0</v>
      </c>
      <c r="V192" s="1">
        <v>5</v>
      </c>
      <c r="W192" s="1">
        <v>4573</v>
      </c>
      <c r="X192" s="1">
        <v>662</v>
      </c>
      <c r="Y192" s="77">
        <v>0.99</v>
      </c>
      <c r="AA192" s="1">
        <f t="shared" si="78"/>
        <v>10</v>
      </c>
      <c r="AB192" s="1">
        <f t="shared" si="79"/>
        <v>9156</v>
      </c>
      <c r="AC192" s="1">
        <f t="shared" si="80"/>
        <v>1324</v>
      </c>
      <c r="AD192" s="1">
        <f t="shared" si="95"/>
        <v>1</v>
      </c>
      <c r="AE192" s="1">
        <f t="shared" si="96"/>
        <v>26</v>
      </c>
      <c r="AF192" s="1">
        <f t="shared" si="96"/>
        <v>0</v>
      </c>
      <c r="AG192" s="1">
        <f t="shared" si="96"/>
        <v>3</v>
      </c>
      <c r="AH192" s="1">
        <f t="shared" si="99"/>
        <v>30</v>
      </c>
      <c r="AI192" s="9">
        <f t="shared" si="81"/>
        <v>0.12609523809523809</v>
      </c>
      <c r="AJ192" s="9">
        <f t="shared" si="82"/>
        <v>0.26250000000000001</v>
      </c>
      <c r="AK192" s="9">
        <f t="shared" si="83"/>
        <v>2.5000000000000001E-4</v>
      </c>
      <c r="AL192" s="9">
        <f t="shared" si="84"/>
        <v>0.22914999999999999</v>
      </c>
      <c r="AM192" s="9">
        <f t="shared" si="85"/>
        <v>3.3099999999999997E-2</v>
      </c>
      <c r="AN192" s="9">
        <f t="shared" si="86"/>
        <v>2.0000000000000001E-4</v>
      </c>
      <c r="AO192" s="9">
        <f t="shared" si="87"/>
        <v>1.5E-3</v>
      </c>
      <c r="AP192" s="1">
        <f t="shared" si="97"/>
        <v>1</v>
      </c>
      <c r="AQ192" s="1">
        <f t="shared" si="97"/>
        <v>26</v>
      </c>
      <c r="AS192" s="1">
        <f t="shared" si="98"/>
        <v>3</v>
      </c>
      <c r="AT192" s="1">
        <f t="shared" si="100"/>
        <v>30</v>
      </c>
      <c r="AU192" s="1">
        <f t="shared" si="88"/>
        <v>5240</v>
      </c>
      <c r="AV192" s="9">
        <f t="shared" si="89"/>
        <v>0.26200000000000001</v>
      </c>
      <c r="AW192" s="9">
        <f t="shared" si="90"/>
        <v>2.5000000000000001E-4</v>
      </c>
      <c r="AX192" s="9">
        <f t="shared" si="91"/>
        <v>0.22864999999999999</v>
      </c>
      <c r="AY192" s="9">
        <f t="shared" si="92"/>
        <v>3.3099999999999997E-2</v>
      </c>
      <c r="AZ192" s="9">
        <f t="shared" si="93"/>
        <v>1.5E-3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5250</v>
      </c>
      <c r="C193" s="1">
        <v>180</v>
      </c>
      <c r="D193" s="1">
        <v>14748</v>
      </c>
      <c r="E193" s="1">
        <v>5</v>
      </c>
      <c r="F193" s="1">
        <v>0</v>
      </c>
      <c r="G193" s="1">
        <v>4583</v>
      </c>
      <c r="H193" s="1">
        <v>0</v>
      </c>
      <c r="I193" s="1">
        <v>662</v>
      </c>
      <c r="J193" s="4">
        <v>53.14</v>
      </c>
      <c r="K193" s="4">
        <v>1.5</v>
      </c>
      <c r="L193" s="4">
        <v>25.9</v>
      </c>
      <c r="M193" s="80">
        <v>1</v>
      </c>
      <c r="N193" s="1">
        <v>3117</v>
      </c>
      <c r="O193" s="1">
        <v>2123</v>
      </c>
      <c r="P193" s="1">
        <v>1946</v>
      </c>
      <c r="Q193" s="1">
        <v>168</v>
      </c>
      <c r="R193" s="1">
        <v>8</v>
      </c>
      <c r="S193" s="1">
        <v>0</v>
      </c>
      <c r="T193" s="1">
        <v>4</v>
      </c>
      <c r="U193" s="1">
        <v>0</v>
      </c>
      <c r="V193" s="1">
        <v>5</v>
      </c>
      <c r="W193" s="1">
        <v>4573</v>
      </c>
      <c r="X193" s="1">
        <v>662</v>
      </c>
      <c r="Y193" s="77">
        <v>0.99</v>
      </c>
      <c r="AA193" s="1">
        <f t="shared" si="78"/>
        <v>10</v>
      </c>
      <c r="AB193" s="1">
        <f t="shared" si="79"/>
        <v>9156</v>
      </c>
      <c r="AC193" s="1">
        <f t="shared" si="80"/>
        <v>1324</v>
      </c>
      <c r="AD193" s="1">
        <f t="shared" si="95"/>
        <v>0</v>
      </c>
      <c r="AE193" s="1">
        <f t="shared" si="96"/>
        <v>0</v>
      </c>
      <c r="AF193" s="1">
        <f t="shared" si="96"/>
        <v>0</v>
      </c>
      <c r="AG193" s="1">
        <f t="shared" si="96"/>
        <v>0</v>
      </c>
      <c r="AH193" s="1">
        <f t="shared" si="99"/>
        <v>0</v>
      </c>
      <c r="AI193" s="9">
        <f t="shared" si="81"/>
        <v>0.12609523809523809</v>
      </c>
      <c r="AJ193" s="9">
        <f t="shared" si="82"/>
        <v>0.26250000000000001</v>
      </c>
      <c r="AK193" s="9">
        <f t="shared" si="83"/>
        <v>2.5000000000000001E-4</v>
      </c>
      <c r="AL193" s="9">
        <f t="shared" si="84"/>
        <v>0.22914999999999999</v>
      </c>
      <c r="AM193" s="9">
        <f t="shared" si="85"/>
        <v>3.3099999999999997E-2</v>
      </c>
      <c r="AN193" s="9">
        <f t="shared" si="86"/>
        <v>2.0000000000000001E-4</v>
      </c>
      <c r="AO193" s="9">
        <f t="shared" si="87"/>
        <v>0</v>
      </c>
      <c r="AP193" s="1">
        <f t="shared" si="97"/>
        <v>0</v>
      </c>
      <c r="AQ193" s="1">
        <f t="shared" si="97"/>
        <v>0</v>
      </c>
      <c r="AS193" s="1">
        <f t="shared" si="98"/>
        <v>0</v>
      </c>
      <c r="AT193" s="1">
        <f t="shared" si="100"/>
        <v>0</v>
      </c>
      <c r="AU193" s="1">
        <f t="shared" si="88"/>
        <v>5240</v>
      </c>
      <c r="AV193" s="9">
        <f t="shared" si="89"/>
        <v>0.26200000000000001</v>
      </c>
      <c r="AW193" s="9">
        <f t="shared" si="90"/>
        <v>2.5000000000000001E-4</v>
      </c>
      <c r="AX193" s="9">
        <f t="shared" si="91"/>
        <v>0.22864999999999999</v>
      </c>
      <c r="AY193" s="9">
        <f t="shared" si="92"/>
        <v>3.3099999999999997E-2</v>
      </c>
      <c r="AZ193" s="9">
        <f t="shared" si="93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ref="AA194:AA257" si="101">+E194+V194</f>
        <v>0</v>
      </c>
      <c r="AB194" s="1">
        <f t="shared" ref="AB194:AB257" si="102">+G194+W194</f>
        <v>0</v>
      </c>
      <c r="AC194" s="1">
        <f t="shared" ref="AC194:AC257" si="103">+I194+X194</f>
        <v>0</v>
      </c>
      <c r="AD194" s="1" t="str">
        <f t="shared" ref="AD194:AD257" si="104">IF($C194="","",E194-E193)</f>
        <v/>
      </c>
      <c r="AE194" s="1" t="str">
        <f t="shared" ref="AE194:AE257" si="105">IF($C194="","",G194-G193)</f>
        <v/>
      </c>
      <c r="AF194" s="1" t="str">
        <f t="shared" ref="AF194:AF257" si="106">IF($C194="","",H194-H193)</f>
        <v/>
      </c>
      <c r="AG194" s="1" t="str">
        <f t="shared" ref="AG194:AG257" si="107">IF($C194="","",I194-I193)</f>
        <v/>
      </c>
      <c r="AH194" s="1" t="e">
        <f t="shared" ref="AH194:AH257" si="108">IF(OR($C194="",ISNA($C194)),NA(),AD194+AE194+AF194+AG194)</f>
        <v>#N/A</v>
      </c>
      <c r="AI194" s="9" t="e">
        <f t="shared" ref="AI194:AI257" si="109">IF(OR(ISNA(B194),B194=0),NA(),I194/B194)</f>
        <v>#N/A</v>
      </c>
      <c r="AJ194" s="9" t="e">
        <f t="shared" ref="AJ194:AJ257" si="110">IF(OR(ISNA(B194),B194=0),NA(),B194/$AJ$11)</f>
        <v>#N/A</v>
      </c>
      <c r="AK194" s="9" t="e">
        <f t="shared" ref="AK194:AK257" si="111">IF(OR(ISNA(B194),B194=0),NA(),E194/$AJ$11)</f>
        <v>#N/A</v>
      </c>
      <c r="AL194" s="9" t="e">
        <f t="shared" ref="AL194:AL257" si="112">IF(OR(ISNA(B194),B194=0),NA(),G194/$AJ$11)</f>
        <v>#N/A</v>
      </c>
      <c r="AM194" s="9" t="e">
        <f t="shared" ref="AM194:AM257" si="113">IF(OR(ISNA(B194),B194=0),NA(),I194/$AJ$11)</f>
        <v>#N/A</v>
      </c>
      <c r="AN194" s="9" t="e">
        <f t="shared" ref="AN194:AN257" si="114">IF(OR(ISNA(B194),B194=0),NA(),T194/$AJ$11)</f>
        <v>#N/A</v>
      </c>
      <c r="AO194" s="9" t="e">
        <f t="shared" ref="AO194:AO257" si="115">+IF(OR(ISNA(B194),B194=0),NA(),AH194/$AJ$11)</f>
        <v>#N/A</v>
      </c>
      <c r="AP194" s="1" t="str">
        <f t="shared" ref="AP194:AP257" si="116">IF($C194="","",V194-V193)</f>
        <v/>
      </c>
      <c r="AQ194" s="1" t="str">
        <f t="shared" ref="AQ194:AQ257" si="117">IF($C194="","",W194-W193)</f>
        <v/>
      </c>
      <c r="AS194" s="1" t="str">
        <f t="shared" ref="AS194:AS257" si="118">IF($C194="","",X194-X193)</f>
        <v/>
      </c>
      <c r="AT194" s="1" t="e">
        <f t="shared" ref="AT194:AT257" si="119">IF(OR($C194="",ISNA($C194)),NA(),AP194+AQ194+AR194+AS194)</f>
        <v>#N/A</v>
      </c>
      <c r="AU194" s="1" t="e">
        <f t="shared" ref="AU194:AU257" si="120">IF(C194="",NA(),V194+W194+X194)</f>
        <v>#N/A</v>
      </c>
      <c r="AV194" s="9" t="e">
        <f t="shared" ref="AV194:AV257" si="121">IF(OR(ISNA(B194),B194=0),NA(),AU194/$AJ$11)</f>
        <v>#N/A</v>
      </c>
      <c r="AW194" s="9" t="e">
        <f t="shared" ref="AW194:AW257" si="122">IF(OR(ISNA(B194),B194=0),NA(),V194/$AJ$11)</f>
        <v>#N/A</v>
      </c>
      <c r="AX194" s="9" t="e">
        <f t="shared" ref="AX194:AX257" si="123">IF(OR(ISNA(B194),B194=0),NA(),W194/$AJ$11)</f>
        <v>#N/A</v>
      </c>
      <c r="AY194" s="9" t="e">
        <f t="shared" ref="AY194:AY257" si="124">IF(OR(ISNA(B194),B194=0),NA(),X194/$AJ$11)</f>
        <v>#N/A</v>
      </c>
      <c r="AZ194" s="9" t="e">
        <f t="shared" ref="AZ194:AZ257" si="125">IF(OR(ISNA(B194),B194=0),NA(),AT194/$AJ$11)</f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101"/>
        <v>0</v>
      </c>
      <c r="AB195" s="1">
        <f t="shared" si="102"/>
        <v>0</v>
      </c>
      <c r="AC195" s="1">
        <f t="shared" si="103"/>
        <v>0</v>
      </c>
      <c r="AD195" s="1" t="str">
        <f t="shared" si="104"/>
        <v/>
      </c>
      <c r="AE195" s="1" t="str">
        <f t="shared" si="105"/>
        <v/>
      </c>
      <c r="AF195" s="1" t="str">
        <f t="shared" si="106"/>
        <v/>
      </c>
      <c r="AG195" s="1" t="str">
        <f t="shared" si="107"/>
        <v/>
      </c>
      <c r="AH195" s="1" t="e">
        <f t="shared" si="108"/>
        <v>#N/A</v>
      </c>
      <c r="AI195" s="9" t="e">
        <f t="shared" si="109"/>
        <v>#N/A</v>
      </c>
      <c r="AJ195" s="9" t="e">
        <f t="shared" si="110"/>
        <v>#N/A</v>
      </c>
      <c r="AK195" s="9" t="e">
        <f t="shared" si="111"/>
        <v>#N/A</v>
      </c>
      <c r="AL195" s="9" t="e">
        <f t="shared" si="112"/>
        <v>#N/A</v>
      </c>
      <c r="AM195" s="9" t="e">
        <f t="shared" si="113"/>
        <v>#N/A</v>
      </c>
      <c r="AN195" s="9" t="e">
        <f t="shared" si="114"/>
        <v>#N/A</v>
      </c>
      <c r="AO195" s="9" t="e">
        <f t="shared" si="115"/>
        <v>#N/A</v>
      </c>
      <c r="AP195" s="1" t="str">
        <f t="shared" si="116"/>
        <v/>
      </c>
      <c r="AQ195" s="1" t="str">
        <f t="shared" si="117"/>
        <v/>
      </c>
      <c r="AS195" s="1" t="str">
        <f t="shared" si="118"/>
        <v/>
      </c>
      <c r="AT195" s="1" t="e">
        <f t="shared" si="119"/>
        <v>#N/A</v>
      </c>
      <c r="AU195" s="1" t="e">
        <f t="shared" si="120"/>
        <v>#N/A</v>
      </c>
      <c r="AV195" s="9" t="e">
        <f t="shared" si="121"/>
        <v>#N/A</v>
      </c>
      <c r="AW195" s="9" t="e">
        <f t="shared" si="122"/>
        <v>#N/A</v>
      </c>
      <c r="AX195" s="9" t="e">
        <f t="shared" si="123"/>
        <v>#N/A</v>
      </c>
      <c r="AY195" s="9" t="e">
        <f t="shared" si="124"/>
        <v>#N/A</v>
      </c>
      <c r="AZ195" s="9" t="e">
        <f t="shared" si="125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101"/>
        <v>0</v>
      </c>
      <c r="AB196" s="1">
        <f t="shared" si="102"/>
        <v>0</v>
      </c>
      <c r="AC196" s="1">
        <f t="shared" si="103"/>
        <v>0</v>
      </c>
      <c r="AD196" s="1" t="str">
        <f t="shared" si="104"/>
        <v/>
      </c>
      <c r="AE196" s="1" t="str">
        <f t="shared" si="105"/>
        <v/>
      </c>
      <c r="AF196" s="1" t="str">
        <f t="shared" si="106"/>
        <v/>
      </c>
      <c r="AG196" s="1" t="str">
        <f t="shared" si="107"/>
        <v/>
      </c>
      <c r="AH196" s="1" t="e">
        <f t="shared" si="108"/>
        <v>#N/A</v>
      </c>
      <c r="AI196" s="9" t="e">
        <f t="shared" si="109"/>
        <v>#N/A</v>
      </c>
      <c r="AJ196" s="9" t="e">
        <f t="shared" si="110"/>
        <v>#N/A</v>
      </c>
      <c r="AK196" s="9" t="e">
        <f t="shared" si="111"/>
        <v>#N/A</v>
      </c>
      <c r="AL196" s="9" t="e">
        <f t="shared" si="112"/>
        <v>#N/A</v>
      </c>
      <c r="AM196" s="9" t="e">
        <f t="shared" si="113"/>
        <v>#N/A</v>
      </c>
      <c r="AN196" s="9" t="e">
        <f t="shared" si="114"/>
        <v>#N/A</v>
      </c>
      <c r="AO196" s="9" t="e">
        <f t="shared" si="115"/>
        <v>#N/A</v>
      </c>
      <c r="AP196" s="1" t="str">
        <f t="shared" si="116"/>
        <v/>
      </c>
      <c r="AQ196" s="1" t="str">
        <f t="shared" si="117"/>
        <v/>
      </c>
      <c r="AS196" s="1" t="str">
        <f t="shared" si="118"/>
        <v/>
      </c>
      <c r="AT196" s="1" t="e">
        <f t="shared" si="119"/>
        <v>#N/A</v>
      </c>
      <c r="AU196" s="1" t="e">
        <f t="shared" si="120"/>
        <v>#N/A</v>
      </c>
      <c r="AV196" s="9" t="e">
        <f t="shared" si="121"/>
        <v>#N/A</v>
      </c>
      <c r="AW196" s="9" t="e">
        <f t="shared" si="122"/>
        <v>#N/A</v>
      </c>
      <c r="AX196" s="9" t="e">
        <f t="shared" si="123"/>
        <v>#N/A</v>
      </c>
      <c r="AY196" s="9" t="e">
        <f t="shared" si="124"/>
        <v>#N/A</v>
      </c>
      <c r="AZ196" s="9" t="e">
        <f t="shared" si="125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101"/>
        <v>0</v>
      </c>
      <c r="AB197" s="1">
        <f t="shared" si="102"/>
        <v>0</v>
      </c>
      <c r="AC197" s="1">
        <f t="shared" si="103"/>
        <v>0</v>
      </c>
      <c r="AD197" s="1" t="str">
        <f t="shared" si="104"/>
        <v/>
      </c>
      <c r="AE197" s="1" t="str">
        <f t="shared" si="105"/>
        <v/>
      </c>
      <c r="AF197" s="1" t="str">
        <f t="shared" si="106"/>
        <v/>
      </c>
      <c r="AG197" s="1" t="str">
        <f t="shared" si="107"/>
        <v/>
      </c>
      <c r="AH197" s="1" t="e">
        <f t="shared" si="108"/>
        <v>#N/A</v>
      </c>
      <c r="AI197" s="9" t="e">
        <f t="shared" si="109"/>
        <v>#N/A</v>
      </c>
      <c r="AJ197" s="9" t="e">
        <f t="shared" si="110"/>
        <v>#N/A</v>
      </c>
      <c r="AK197" s="9" t="e">
        <f t="shared" si="111"/>
        <v>#N/A</v>
      </c>
      <c r="AL197" s="9" t="e">
        <f t="shared" si="112"/>
        <v>#N/A</v>
      </c>
      <c r="AM197" s="9" t="e">
        <f t="shared" si="113"/>
        <v>#N/A</v>
      </c>
      <c r="AN197" s="9" t="e">
        <f t="shared" si="114"/>
        <v>#N/A</v>
      </c>
      <c r="AO197" s="9" t="e">
        <f t="shared" si="115"/>
        <v>#N/A</v>
      </c>
      <c r="AP197" s="1" t="str">
        <f t="shared" si="116"/>
        <v/>
      </c>
      <c r="AQ197" s="1" t="str">
        <f t="shared" si="117"/>
        <v/>
      </c>
      <c r="AS197" s="1" t="str">
        <f t="shared" si="118"/>
        <v/>
      </c>
      <c r="AT197" s="1" t="e">
        <f t="shared" si="119"/>
        <v>#N/A</v>
      </c>
      <c r="AU197" s="1" t="e">
        <f t="shared" si="120"/>
        <v>#N/A</v>
      </c>
      <c r="AV197" s="9" t="e">
        <f t="shared" si="121"/>
        <v>#N/A</v>
      </c>
      <c r="AW197" s="9" t="e">
        <f t="shared" si="122"/>
        <v>#N/A</v>
      </c>
      <c r="AX197" s="9" t="e">
        <f t="shared" si="123"/>
        <v>#N/A</v>
      </c>
      <c r="AY197" s="9" t="e">
        <f t="shared" si="124"/>
        <v>#N/A</v>
      </c>
      <c r="AZ197" s="9" t="e">
        <f t="shared" si="125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101"/>
        <v>0</v>
      </c>
      <c r="AB198" s="1">
        <f t="shared" si="102"/>
        <v>0</v>
      </c>
      <c r="AC198" s="1">
        <f t="shared" si="103"/>
        <v>0</v>
      </c>
      <c r="AD198" s="1" t="str">
        <f t="shared" si="104"/>
        <v/>
      </c>
      <c r="AE198" s="1" t="str">
        <f t="shared" si="105"/>
        <v/>
      </c>
      <c r="AF198" s="1" t="str">
        <f t="shared" si="106"/>
        <v/>
      </c>
      <c r="AG198" s="1" t="str">
        <f t="shared" si="107"/>
        <v/>
      </c>
      <c r="AH198" s="1" t="e">
        <f t="shared" si="108"/>
        <v>#N/A</v>
      </c>
      <c r="AI198" s="9" t="e">
        <f t="shared" si="109"/>
        <v>#N/A</v>
      </c>
      <c r="AJ198" s="9" t="e">
        <f t="shared" si="110"/>
        <v>#N/A</v>
      </c>
      <c r="AK198" s="9" t="e">
        <f t="shared" si="111"/>
        <v>#N/A</v>
      </c>
      <c r="AL198" s="9" t="e">
        <f t="shared" si="112"/>
        <v>#N/A</v>
      </c>
      <c r="AM198" s="9" t="e">
        <f t="shared" si="113"/>
        <v>#N/A</v>
      </c>
      <c r="AN198" s="9" t="e">
        <f t="shared" si="114"/>
        <v>#N/A</v>
      </c>
      <c r="AO198" s="9" t="e">
        <f t="shared" si="115"/>
        <v>#N/A</v>
      </c>
      <c r="AP198" s="1" t="str">
        <f t="shared" si="116"/>
        <v/>
      </c>
      <c r="AQ198" s="1" t="str">
        <f t="shared" si="117"/>
        <v/>
      </c>
      <c r="AS198" s="1" t="str">
        <f t="shared" si="118"/>
        <v/>
      </c>
      <c r="AT198" s="1" t="e">
        <f t="shared" si="119"/>
        <v>#N/A</v>
      </c>
      <c r="AU198" s="1" t="e">
        <f t="shared" si="120"/>
        <v>#N/A</v>
      </c>
      <c r="AV198" s="9" t="e">
        <f t="shared" si="121"/>
        <v>#N/A</v>
      </c>
      <c r="AW198" s="9" t="e">
        <f t="shared" si="122"/>
        <v>#N/A</v>
      </c>
      <c r="AX198" s="9" t="e">
        <f t="shared" si="123"/>
        <v>#N/A</v>
      </c>
      <c r="AY198" s="9" t="e">
        <f t="shared" si="124"/>
        <v>#N/A</v>
      </c>
      <c r="AZ198" s="9" t="e">
        <f t="shared" si="125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101"/>
        <v>0</v>
      </c>
      <c r="AB199" s="1">
        <f t="shared" si="102"/>
        <v>0</v>
      </c>
      <c r="AC199" s="1">
        <f t="shared" si="103"/>
        <v>0</v>
      </c>
      <c r="AD199" s="1" t="str">
        <f t="shared" si="104"/>
        <v/>
      </c>
      <c r="AE199" s="1" t="str">
        <f t="shared" si="105"/>
        <v/>
      </c>
      <c r="AF199" s="1" t="str">
        <f t="shared" si="106"/>
        <v/>
      </c>
      <c r="AG199" s="1" t="str">
        <f t="shared" si="107"/>
        <v/>
      </c>
      <c r="AH199" s="1" t="e">
        <f t="shared" si="108"/>
        <v>#N/A</v>
      </c>
      <c r="AI199" s="9" t="e">
        <f t="shared" si="109"/>
        <v>#N/A</v>
      </c>
      <c r="AJ199" s="9" t="e">
        <f t="shared" si="110"/>
        <v>#N/A</v>
      </c>
      <c r="AK199" s="9" t="e">
        <f t="shared" si="111"/>
        <v>#N/A</v>
      </c>
      <c r="AL199" s="9" t="e">
        <f t="shared" si="112"/>
        <v>#N/A</v>
      </c>
      <c r="AM199" s="9" t="e">
        <f t="shared" si="113"/>
        <v>#N/A</v>
      </c>
      <c r="AN199" s="9" t="e">
        <f t="shared" si="114"/>
        <v>#N/A</v>
      </c>
      <c r="AO199" s="9" t="e">
        <f t="shared" si="115"/>
        <v>#N/A</v>
      </c>
      <c r="AP199" s="1" t="str">
        <f t="shared" si="116"/>
        <v/>
      </c>
      <c r="AQ199" s="1" t="str">
        <f t="shared" si="117"/>
        <v/>
      </c>
      <c r="AS199" s="1" t="str">
        <f t="shared" si="118"/>
        <v/>
      </c>
      <c r="AT199" s="1" t="e">
        <f t="shared" si="119"/>
        <v>#N/A</v>
      </c>
      <c r="AU199" s="1" t="e">
        <f t="shared" si="120"/>
        <v>#N/A</v>
      </c>
      <c r="AV199" s="9" t="e">
        <f t="shared" si="121"/>
        <v>#N/A</v>
      </c>
      <c r="AW199" s="9" t="e">
        <f t="shared" si="122"/>
        <v>#N/A</v>
      </c>
      <c r="AX199" s="9" t="e">
        <f t="shared" si="123"/>
        <v>#N/A</v>
      </c>
      <c r="AY199" s="9" t="e">
        <f t="shared" si="124"/>
        <v>#N/A</v>
      </c>
      <c r="AZ199" s="9" t="e">
        <f t="shared" si="125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101"/>
        <v>0</v>
      </c>
      <c r="AB200" s="1">
        <f t="shared" si="102"/>
        <v>0</v>
      </c>
      <c r="AC200" s="1">
        <f t="shared" si="103"/>
        <v>0</v>
      </c>
      <c r="AD200" s="1" t="str">
        <f t="shared" si="104"/>
        <v/>
      </c>
      <c r="AE200" s="1" t="str">
        <f t="shared" si="105"/>
        <v/>
      </c>
      <c r="AF200" s="1" t="str">
        <f t="shared" si="106"/>
        <v/>
      </c>
      <c r="AG200" s="1" t="str">
        <f t="shared" si="107"/>
        <v/>
      </c>
      <c r="AH200" s="1" t="e">
        <f t="shared" si="108"/>
        <v>#N/A</v>
      </c>
      <c r="AI200" s="9" t="e">
        <f t="shared" si="109"/>
        <v>#N/A</v>
      </c>
      <c r="AJ200" s="9" t="e">
        <f t="shared" si="110"/>
        <v>#N/A</v>
      </c>
      <c r="AK200" s="9" t="e">
        <f t="shared" si="111"/>
        <v>#N/A</v>
      </c>
      <c r="AL200" s="9" t="e">
        <f t="shared" si="112"/>
        <v>#N/A</v>
      </c>
      <c r="AM200" s="9" t="e">
        <f t="shared" si="113"/>
        <v>#N/A</v>
      </c>
      <c r="AN200" s="9" t="e">
        <f t="shared" si="114"/>
        <v>#N/A</v>
      </c>
      <c r="AO200" s="9" t="e">
        <f t="shared" si="115"/>
        <v>#N/A</v>
      </c>
      <c r="AP200" s="1" t="str">
        <f t="shared" si="116"/>
        <v/>
      </c>
      <c r="AQ200" s="1" t="str">
        <f t="shared" si="117"/>
        <v/>
      </c>
      <c r="AS200" s="1" t="str">
        <f t="shared" si="118"/>
        <v/>
      </c>
      <c r="AT200" s="1" t="e">
        <f t="shared" si="119"/>
        <v>#N/A</v>
      </c>
      <c r="AU200" s="1" t="e">
        <f t="shared" si="120"/>
        <v>#N/A</v>
      </c>
      <c r="AV200" s="9" t="e">
        <f t="shared" si="121"/>
        <v>#N/A</v>
      </c>
      <c r="AW200" s="9" t="e">
        <f t="shared" si="122"/>
        <v>#N/A</v>
      </c>
      <c r="AX200" s="9" t="e">
        <f t="shared" si="123"/>
        <v>#N/A</v>
      </c>
      <c r="AY200" s="9" t="e">
        <f t="shared" si="124"/>
        <v>#N/A</v>
      </c>
      <c r="AZ200" s="9" t="e">
        <f t="shared" si="125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101"/>
        <v>0</v>
      </c>
      <c r="AB201" s="1">
        <f t="shared" si="102"/>
        <v>0</v>
      </c>
      <c r="AC201" s="1">
        <f t="shared" si="103"/>
        <v>0</v>
      </c>
      <c r="AD201" s="1" t="str">
        <f t="shared" si="104"/>
        <v/>
      </c>
      <c r="AE201" s="1" t="str">
        <f t="shared" si="105"/>
        <v/>
      </c>
      <c r="AF201" s="1" t="str">
        <f t="shared" si="106"/>
        <v/>
      </c>
      <c r="AG201" s="1" t="str">
        <f t="shared" si="107"/>
        <v/>
      </c>
      <c r="AH201" s="1" t="e">
        <f t="shared" si="108"/>
        <v>#N/A</v>
      </c>
      <c r="AI201" s="9" t="e">
        <f t="shared" si="109"/>
        <v>#N/A</v>
      </c>
      <c r="AJ201" s="9" t="e">
        <f t="shared" si="110"/>
        <v>#N/A</v>
      </c>
      <c r="AK201" s="9" t="e">
        <f t="shared" si="111"/>
        <v>#N/A</v>
      </c>
      <c r="AL201" s="9" t="e">
        <f t="shared" si="112"/>
        <v>#N/A</v>
      </c>
      <c r="AM201" s="9" t="e">
        <f t="shared" si="113"/>
        <v>#N/A</v>
      </c>
      <c r="AN201" s="9" t="e">
        <f t="shared" si="114"/>
        <v>#N/A</v>
      </c>
      <c r="AO201" s="9" t="e">
        <f t="shared" si="115"/>
        <v>#N/A</v>
      </c>
      <c r="AP201" s="1" t="str">
        <f t="shared" si="116"/>
        <v/>
      </c>
      <c r="AQ201" s="1" t="str">
        <f t="shared" si="117"/>
        <v/>
      </c>
      <c r="AS201" s="1" t="str">
        <f t="shared" si="118"/>
        <v/>
      </c>
      <c r="AT201" s="1" t="e">
        <f t="shared" si="119"/>
        <v>#N/A</v>
      </c>
      <c r="AU201" s="1" t="e">
        <f t="shared" si="120"/>
        <v>#N/A</v>
      </c>
      <c r="AV201" s="9" t="e">
        <f t="shared" si="121"/>
        <v>#N/A</v>
      </c>
      <c r="AW201" s="9" t="e">
        <f t="shared" si="122"/>
        <v>#N/A</v>
      </c>
      <c r="AX201" s="9" t="e">
        <f t="shared" si="123"/>
        <v>#N/A</v>
      </c>
      <c r="AY201" s="9" t="e">
        <f t="shared" si="124"/>
        <v>#N/A</v>
      </c>
      <c r="AZ201" s="9" t="e">
        <f t="shared" si="125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101"/>
        <v>0</v>
      </c>
      <c r="AB202" s="1">
        <f t="shared" si="102"/>
        <v>0</v>
      </c>
      <c r="AC202" s="1">
        <f t="shared" si="103"/>
        <v>0</v>
      </c>
      <c r="AD202" s="1" t="str">
        <f t="shared" si="104"/>
        <v/>
      </c>
      <c r="AE202" s="1" t="str">
        <f t="shared" si="105"/>
        <v/>
      </c>
      <c r="AF202" s="1" t="str">
        <f t="shared" si="106"/>
        <v/>
      </c>
      <c r="AG202" s="1" t="str">
        <f t="shared" si="107"/>
        <v/>
      </c>
      <c r="AH202" s="1" t="e">
        <f t="shared" si="108"/>
        <v>#N/A</v>
      </c>
      <c r="AI202" s="9" t="e">
        <f t="shared" si="109"/>
        <v>#N/A</v>
      </c>
      <c r="AJ202" s="9" t="e">
        <f t="shared" si="110"/>
        <v>#N/A</v>
      </c>
      <c r="AK202" s="9" t="e">
        <f t="shared" si="111"/>
        <v>#N/A</v>
      </c>
      <c r="AL202" s="9" t="e">
        <f t="shared" si="112"/>
        <v>#N/A</v>
      </c>
      <c r="AM202" s="9" t="e">
        <f t="shared" si="113"/>
        <v>#N/A</v>
      </c>
      <c r="AN202" s="9" t="e">
        <f t="shared" si="114"/>
        <v>#N/A</v>
      </c>
      <c r="AO202" s="9" t="e">
        <f t="shared" si="115"/>
        <v>#N/A</v>
      </c>
      <c r="AP202" s="1" t="str">
        <f t="shared" si="116"/>
        <v/>
      </c>
      <c r="AQ202" s="1" t="str">
        <f t="shared" si="117"/>
        <v/>
      </c>
      <c r="AS202" s="1" t="str">
        <f t="shared" si="118"/>
        <v/>
      </c>
      <c r="AT202" s="1" t="e">
        <f t="shared" si="119"/>
        <v>#N/A</v>
      </c>
      <c r="AU202" s="1" t="e">
        <f t="shared" si="120"/>
        <v>#N/A</v>
      </c>
      <c r="AV202" s="9" t="e">
        <f t="shared" si="121"/>
        <v>#N/A</v>
      </c>
      <c r="AW202" s="9" t="e">
        <f t="shared" si="122"/>
        <v>#N/A</v>
      </c>
      <c r="AX202" s="9" t="e">
        <f t="shared" si="123"/>
        <v>#N/A</v>
      </c>
      <c r="AY202" s="9" t="e">
        <f t="shared" si="124"/>
        <v>#N/A</v>
      </c>
      <c r="AZ202" s="9" t="e">
        <f t="shared" si="125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101"/>
        <v>0</v>
      </c>
      <c r="AB203" s="1">
        <f t="shared" si="102"/>
        <v>0</v>
      </c>
      <c r="AC203" s="1">
        <f t="shared" si="103"/>
        <v>0</v>
      </c>
      <c r="AD203" s="1" t="str">
        <f t="shared" si="104"/>
        <v/>
      </c>
      <c r="AE203" s="1" t="str">
        <f t="shared" si="105"/>
        <v/>
      </c>
      <c r="AF203" s="1" t="str">
        <f t="shared" si="106"/>
        <v/>
      </c>
      <c r="AG203" s="1" t="str">
        <f t="shared" si="107"/>
        <v/>
      </c>
      <c r="AH203" s="1" t="e">
        <f t="shared" si="108"/>
        <v>#N/A</v>
      </c>
      <c r="AI203" s="9" t="e">
        <f t="shared" si="109"/>
        <v>#N/A</v>
      </c>
      <c r="AJ203" s="9" t="e">
        <f t="shared" si="110"/>
        <v>#N/A</v>
      </c>
      <c r="AK203" s="9" t="e">
        <f t="shared" si="111"/>
        <v>#N/A</v>
      </c>
      <c r="AL203" s="9" t="e">
        <f t="shared" si="112"/>
        <v>#N/A</v>
      </c>
      <c r="AM203" s="9" t="e">
        <f t="shared" si="113"/>
        <v>#N/A</v>
      </c>
      <c r="AN203" s="9" t="e">
        <f t="shared" si="114"/>
        <v>#N/A</v>
      </c>
      <c r="AO203" s="9" t="e">
        <f t="shared" si="115"/>
        <v>#N/A</v>
      </c>
      <c r="AP203" s="1" t="str">
        <f t="shared" si="116"/>
        <v/>
      </c>
      <c r="AQ203" s="1" t="str">
        <f t="shared" si="117"/>
        <v/>
      </c>
      <c r="AS203" s="1" t="str">
        <f t="shared" si="118"/>
        <v/>
      </c>
      <c r="AT203" s="1" t="e">
        <f t="shared" si="119"/>
        <v>#N/A</v>
      </c>
      <c r="AU203" s="1" t="e">
        <f t="shared" si="120"/>
        <v>#N/A</v>
      </c>
      <c r="AV203" s="9" t="e">
        <f t="shared" si="121"/>
        <v>#N/A</v>
      </c>
      <c r="AW203" s="9" t="e">
        <f t="shared" si="122"/>
        <v>#N/A</v>
      </c>
      <c r="AX203" s="9" t="e">
        <f t="shared" si="123"/>
        <v>#N/A</v>
      </c>
      <c r="AY203" s="9" t="e">
        <f t="shared" si="124"/>
        <v>#N/A</v>
      </c>
      <c r="AZ203" s="9" t="e">
        <f t="shared" si="125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101"/>
        <v>0</v>
      </c>
      <c r="AB204" s="1">
        <f t="shared" si="102"/>
        <v>0</v>
      </c>
      <c r="AC204" s="1">
        <f t="shared" si="103"/>
        <v>0</v>
      </c>
      <c r="AD204" s="1" t="str">
        <f t="shared" si="104"/>
        <v/>
      </c>
      <c r="AE204" s="1" t="str">
        <f t="shared" si="105"/>
        <v/>
      </c>
      <c r="AF204" s="1" t="str">
        <f t="shared" si="106"/>
        <v/>
      </c>
      <c r="AG204" s="1" t="str">
        <f t="shared" si="107"/>
        <v/>
      </c>
      <c r="AH204" s="1" t="e">
        <f t="shared" si="108"/>
        <v>#N/A</v>
      </c>
      <c r="AI204" s="9" t="e">
        <f t="shared" si="109"/>
        <v>#N/A</v>
      </c>
      <c r="AJ204" s="9" t="e">
        <f t="shared" si="110"/>
        <v>#N/A</v>
      </c>
      <c r="AK204" s="9" t="e">
        <f t="shared" si="111"/>
        <v>#N/A</v>
      </c>
      <c r="AL204" s="9" t="e">
        <f t="shared" si="112"/>
        <v>#N/A</v>
      </c>
      <c r="AM204" s="9" t="e">
        <f t="shared" si="113"/>
        <v>#N/A</v>
      </c>
      <c r="AN204" s="9" t="e">
        <f t="shared" si="114"/>
        <v>#N/A</v>
      </c>
      <c r="AO204" s="9" t="e">
        <f t="shared" si="115"/>
        <v>#N/A</v>
      </c>
      <c r="AP204" s="1" t="str">
        <f t="shared" si="116"/>
        <v/>
      </c>
      <c r="AQ204" s="1" t="str">
        <f t="shared" si="117"/>
        <v/>
      </c>
      <c r="AS204" s="1" t="str">
        <f t="shared" si="118"/>
        <v/>
      </c>
      <c r="AT204" s="1" t="e">
        <f t="shared" si="119"/>
        <v>#N/A</v>
      </c>
      <c r="AU204" s="1" t="e">
        <f t="shared" si="120"/>
        <v>#N/A</v>
      </c>
      <c r="AV204" s="9" t="e">
        <f t="shared" si="121"/>
        <v>#N/A</v>
      </c>
      <c r="AW204" s="9" t="e">
        <f t="shared" si="122"/>
        <v>#N/A</v>
      </c>
      <c r="AX204" s="9" t="e">
        <f t="shared" si="123"/>
        <v>#N/A</v>
      </c>
      <c r="AY204" s="9" t="e">
        <f t="shared" si="124"/>
        <v>#N/A</v>
      </c>
      <c r="AZ204" s="9" t="e">
        <f t="shared" si="125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101"/>
        <v>0</v>
      </c>
      <c r="AB205" s="1">
        <f t="shared" si="102"/>
        <v>0</v>
      </c>
      <c r="AC205" s="1">
        <f t="shared" si="103"/>
        <v>0</v>
      </c>
      <c r="AD205" s="1" t="str">
        <f t="shared" si="104"/>
        <v/>
      </c>
      <c r="AE205" s="1" t="str">
        <f t="shared" si="105"/>
        <v/>
      </c>
      <c r="AF205" s="1" t="str">
        <f t="shared" si="106"/>
        <v/>
      </c>
      <c r="AG205" s="1" t="str">
        <f t="shared" si="107"/>
        <v/>
      </c>
      <c r="AH205" s="1" t="e">
        <f t="shared" si="108"/>
        <v>#N/A</v>
      </c>
      <c r="AI205" s="9" t="e">
        <f t="shared" si="109"/>
        <v>#N/A</v>
      </c>
      <c r="AJ205" s="9" t="e">
        <f t="shared" si="110"/>
        <v>#N/A</v>
      </c>
      <c r="AK205" s="9" t="e">
        <f t="shared" si="111"/>
        <v>#N/A</v>
      </c>
      <c r="AL205" s="9" t="e">
        <f t="shared" si="112"/>
        <v>#N/A</v>
      </c>
      <c r="AM205" s="9" t="e">
        <f t="shared" si="113"/>
        <v>#N/A</v>
      </c>
      <c r="AN205" s="9" t="e">
        <f t="shared" si="114"/>
        <v>#N/A</v>
      </c>
      <c r="AO205" s="9" t="e">
        <f t="shared" si="115"/>
        <v>#N/A</v>
      </c>
      <c r="AP205" s="1" t="str">
        <f t="shared" si="116"/>
        <v/>
      </c>
      <c r="AQ205" s="1" t="str">
        <f t="shared" si="117"/>
        <v/>
      </c>
      <c r="AS205" s="1" t="str">
        <f t="shared" si="118"/>
        <v/>
      </c>
      <c r="AT205" s="1" t="e">
        <f t="shared" si="119"/>
        <v>#N/A</v>
      </c>
      <c r="AU205" s="1" t="e">
        <f t="shared" si="120"/>
        <v>#N/A</v>
      </c>
      <c r="AV205" s="9" t="e">
        <f t="shared" si="121"/>
        <v>#N/A</v>
      </c>
      <c r="AW205" s="9" t="e">
        <f t="shared" si="122"/>
        <v>#N/A</v>
      </c>
      <c r="AX205" s="9" t="e">
        <f t="shared" si="123"/>
        <v>#N/A</v>
      </c>
      <c r="AY205" s="9" t="e">
        <f t="shared" si="124"/>
        <v>#N/A</v>
      </c>
      <c r="AZ205" s="9" t="e">
        <f t="shared" si="125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26">IF(C206="",NA(),E206+G206+H206+I206)</f>
        <v>#N/A</v>
      </c>
      <c r="J206" s="4"/>
      <c r="K206" s="4"/>
      <c r="L206" s="4"/>
      <c r="M206" s="80"/>
      <c r="Y206" s="77"/>
      <c r="AA206" s="1">
        <f t="shared" si="101"/>
        <v>0</v>
      </c>
      <c r="AB206" s="1">
        <f t="shared" si="102"/>
        <v>0</v>
      </c>
      <c r="AC206" s="1">
        <f t="shared" si="103"/>
        <v>0</v>
      </c>
      <c r="AD206" s="1" t="str">
        <f t="shared" si="104"/>
        <v/>
      </c>
      <c r="AE206" s="1" t="str">
        <f t="shared" si="105"/>
        <v/>
      </c>
      <c r="AF206" s="1" t="str">
        <f t="shared" si="106"/>
        <v/>
      </c>
      <c r="AG206" s="1" t="str">
        <f t="shared" si="107"/>
        <v/>
      </c>
      <c r="AH206" s="1" t="e">
        <f t="shared" si="108"/>
        <v>#N/A</v>
      </c>
      <c r="AI206" s="9" t="e">
        <f t="shared" si="109"/>
        <v>#N/A</v>
      </c>
      <c r="AJ206" s="9" t="e">
        <f t="shared" si="110"/>
        <v>#N/A</v>
      </c>
      <c r="AK206" s="9" t="e">
        <f t="shared" si="111"/>
        <v>#N/A</v>
      </c>
      <c r="AL206" s="9" t="e">
        <f t="shared" si="112"/>
        <v>#N/A</v>
      </c>
      <c r="AM206" s="9" t="e">
        <f t="shared" si="113"/>
        <v>#N/A</v>
      </c>
      <c r="AN206" s="9" t="e">
        <f t="shared" si="114"/>
        <v>#N/A</v>
      </c>
      <c r="AO206" s="9" t="e">
        <f t="shared" si="115"/>
        <v>#N/A</v>
      </c>
      <c r="AP206" s="1" t="str">
        <f t="shared" si="116"/>
        <v/>
      </c>
      <c r="AQ206" s="1" t="str">
        <f t="shared" si="117"/>
        <v/>
      </c>
      <c r="AS206" s="1" t="str">
        <f t="shared" si="118"/>
        <v/>
      </c>
      <c r="AT206" s="1" t="e">
        <f t="shared" si="119"/>
        <v>#N/A</v>
      </c>
      <c r="AU206" s="1" t="e">
        <f t="shared" si="120"/>
        <v>#N/A</v>
      </c>
      <c r="AV206" s="9" t="e">
        <f t="shared" si="121"/>
        <v>#N/A</v>
      </c>
      <c r="AW206" s="9" t="e">
        <f t="shared" si="122"/>
        <v>#N/A</v>
      </c>
      <c r="AX206" s="9" t="e">
        <f t="shared" si="123"/>
        <v>#N/A</v>
      </c>
      <c r="AY206" s="9" t="e">
        <f t="shared" si="124"/>
        <v>#N/A</v>
      </c>
      <c r="AZ206" s="9" t="e">
        <f t="shared" si="125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7">+C207</f>
        <v>0</v>
      </c>
      <c r="B207" s="1" t="e">
        <f t="shared" si="126"/>
        <v>#N/A</v>
      </c>
      <c r="J207" s="4"/>
      <c r="K207" s="4"/>
      <c r="L207" s="4"/>
      <c r="M207" s="80"/>
      <c r="Y207" s="77"/>
      <c r="AA207" s="1">
        <f t="shared" si="101"/>
        <v>0</v>
      </c>
      <c r="AB207" s="1">
        <f t="shared" si="102"/>
        <v>0</v>
      </c>
      <c r="AC207" s="1">
        <f t="shared" si="103"/>
        <v>0</v>
      </c>
      <c r="AD207" s="1" t="str">
        <f t="shared" si="104"/>
        <v/>
      </c>
      <c r="AE207" s="1" t="str">
        <f t="shared" si="105"/>
        <v/>
      </c>
      <c r="AF207" s="1" t="str">
        <f t="shared" si="106"/>
        <v/>
      </c>
      <c r="AG207" s="1" t="str">
        <f t="shared" si="107"/>
        <v/>
      </c>
      <c r="AH207" s="1" t="e">
        <f t="shared" si="108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16"/>
        <v/>
      </c>
      <c r="AQ207" s="1" t="str">
        <f t="shared" si="117"/>
        <v/>
      </c>
      <c r="AS207" s="1" t="str">
        <f t="shared" si="118"/>
        <v/>
      </c>
      <c r="AT207" s="1" t="e">
        <f t="shared" si="119"/>
        <v>#N/A</v>
      </c>
      <c r="AU207" s="1" t="e">
        <f t="shared" si="120"/>
        <v>#N/A</v>
      </c>
      <c r="AV207" s="9" t="e">
        <f t="shared" si="121"/>
        <v>#N/A</v>
      </c>
      <c r="AW207" s="9" t="e">
        <f t="shared" si="122"/>
        <v>#N/A</v>
      </c>
      <c r="AX207" s="9" t="e">
        <f t="shared" si="123"/>
        <v>#N/A</v>
      </c>
      <c r="AY207" s="9" t="e">
        <f t="shared" si="124"/>
        <v>#N/A</v>
      </c>
      <c r="AZ207" s="9" t="e">
        <f t="shared" si="125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7"/>
        <v>0</v>
      </c>
      <c r="B208" s="1" t="e">
        <f t="shared" si="126"/>
        <v>#N/A</v>
      </c>
      <c r="J208" s="4"/>
      <c r="K208" s="4"/>
      <c r="L208" s="4"/>
      <c r="M208" s="80"/>
      <c r="Y208" s="77"/>
      <c r="AA208" s="1">
        <f t="shared" si="101"/>
        <v>0</v>
      </c>
      <c r="AB208" s="1">
        <f t="shared" si="102"/>
        <v>0</v>
      </c>
      <c r="AC208" s="1">
        <f t="shared" si="103"/>
        <v>0</v>
      </c>
      <c r="AD208" s="1" t="str">
        <f t="shared" si="104"/>
        <v/>
      </c>
      <c r="AE208" s="1" t="str">
        <f t="shared" si="105"/>
        <v/>
      </c>
      <c r="AF208" s="1" t="str">
        <f t="shared" si="106"/>
        <v/>
      </c>
      <c r="AG208" s="1" t="str">
        <f t="shared" si="107"/>
        <v/>
      </c>
      <c r="AH208" s="1" t="e">
        <f t="shared" si="108"/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16"/>
        <v/>
      </c>
      <c r="AQ208" s="1" t="str">
        <f t="shared" si="117"/>
        <v/>
      </c>
      <c r="AS208" s="1" t="str">
        <f t="shared" si="118"/>
        <v/>
      </c>
      <c r="AT208" s="1" t="e">
        <f t="shared" si="119"/>
        <v>#N/A</v>
      </c>
      <c r="AU208" s="1" t="e">
        <f t="shared" si="120"/>
        <v>#N/A</v>
      </c>
      <c r="AV208" s="9" t="e">
        <f t="shared" si="121"/>
        <v>#N/A</v>
      </c>
      <c r="AW208" s="9" t="e">
        <f t="shared" si="122"/>
        <v>#N/A</v>
      </c>
      <c r="AX208" s="9" t="e">
        <f t="shared" si="123"/>
        <v>#N/A</v>
      </c>
      <c r="AY208" s="9" t="e">
        <f t="shared" si="124"/>
        <v>#N/A</v>
      </c>
      <c r="AZ208" s="9" t="e">
        <f t="shared" si="125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7"/>
        <v>0</v>
      </c>
      <c r="B209" s="1" t="e">
        <f t="shared" si="126"/>
        <v>#N/A</v>
      </c>
      <c r="J209" s="4"/>
      <c r="K209" s="4"/>
      <c r="L209" s="4"/>
      <c r="M209" s="80"/>
      <c r="Y209" s="77"/>
      <c r="AA209" s="1">
        <f t="shared" si="101"/>
        <v>0</v>
      </c>
      <c r="AB209" s="1">
        <f t="shared" si="102"/>
        <v>0</v>
      </c>
      <c r="AC209" s="1">
        <f t="shared" si="103"/>
        <v>0</v>
      </c>
      <c r="AD209" s="1" t="str">
        <f t="shared" si="104"/>
        <v/>
      </c>
      <c r="AE209" s="1" t="str">
        <f t="shared" si="105"/>
        <v/>
      </c>
      <c r="AF209" s="1" t="str">
        <f t="shared" si="106"/>
        <v/>
      </c>
      <c r="AG209" s="1" t="str">
        <f t="shared" si="107"/>
        <v/>
      </c>
      <c r="AH209" s="1" t="e">
        <f t="shared" si="108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16"/>
        <v/>
      </c>
      <c r="AQ209" s="1" t="str">
        <f t="shared" si="117"/>
        <v/>
      </c>
      <c r="AS209" s="1" t="str">
        <f t="shared" si="118"/>
        <v/>
      </c>
      <c r="AT209" s="1" t="e">
        <f t="shared" si="119"/>
        <v>#N/A</v>
      </c>
      <c r="AU209" s="1" t="e">
        <f t="shared" si="120"/>
        <v>#N/A</v>
      </c>
      <c r="AV209" s="9" t="e">
        <f t="shared" si="121"/>
        <v>#N/A</v>
      </c>
      <c r="AW209" s="9" t="e">
        <f t="shared" si="122"/>
        <v>#N/A</v>
      </c>
      <c r="AX209" s="9" t="e">
        <f t="shared" si="123"/>
        <v>#N/A</v>
      </c>
      <c r="AY209" s="9" t="e">
        <f t="shared" si="124"/>
        <v>#N/A</v>
      </c>
      <c r="AZ209" s="9" t="e">
        <f t="shared" si="125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7"/>
        <v>0</v>
      </c>
      <c r="B210" s="1" t="e">
        <f t="shared" si="126"/>
        <v>#N/A</v>
      </c>
      <c r="J210" s="4"/>
      <c r="K210" s="4"/>
      <c r="L210" s="4"/>
      <c r="M210" s="80"/>
      <c r="Y210" s="77"/>
      <c r="AA210" s="1">
        <f t="shared" si="101"/>
        <v>0</v>
      </c>
      <c r="AB210" s="1">
        <f t="shared" si="102"/>
        <v>0</v>
      </c>
      <c r="AC210" s="1">
        <f t="shared" si="103"/>
        <v>0</v>
      </c>
      <c r="AD210" s="1" t="str">
        <f t="shared" si="104"/>
        <v/>
      </c>
      <c r="AE210" s="1" t="str">
        <f t="shared" si="105"/>
        <v/>
      </c>
      <c r="AF210" s="1" t="str">
        <f t="shared" si="106"/>
        <v/>
      </c>
      <c r="AG210" s="1" t="str">
        <f t="shared" si="107"/>
        <v/>
      </c>
      <c r="AH210" s="1" t="e">
        <f t="shared" si="108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16"/>
        <v/>
      </c>
      <c r="AQ210" s="1" t="str">
        <f t="shared" si="117"/>
        <v/>
      </c>
      <c r="AS210" s="1" t="str">
        <f t="shared" si="118"/>
        <v/>
      </c>
      <c r="AT210" s="1" t="e">
        <f t="shared" si="119"/>
        <v>#N/A</v>
      </c>
      <c r="AU210" s="1" t="e">
        <f t="shared" si="120"/>
        <v>#N/A</v>
      </c>
      <c r="AV210" s="9" t="e">
        <f t="shared" si="121"/>
        <v>#N/A</v>
      </c>
      <c r="AW210" s="9" t="e">
        <f t="shared" si="122"/>
        <v>#N/A</v>
      </c>
      <c r="AX210" s="9" t="e">
        <f t="shared" si="123"/>
        <v>#N/A</v>
      </c>
      <c r="AY210" s="9" t="e">
        <f t="shared" si="124"/>
        <v>#N/A</v>
      </c>
      <c r="AZ210" s="9" t="e">
        <f t="shared" si="125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7"/>
        <v>0</v>
      </c>
      <c r="B211" s="1" t="e">
        <f t="shared" si="126"/>
        <v>#N/A</v>
      </c>
      <c r="J211" s="4"/>
      <c r="K211" s="4"/>
      <c r="L211" s="4"/>
      <c r="M211" s="80"/>
      <c r="Y211" s="77"/>
      <c r="AA211" s="1">
        <f t="shared" si="101"/>
        <v>0</v>
      </c>
      <c r="AB211" s="1">
        <f t="shared" si="102"/>
        <v>0</v>
      </c>
      <c r="AC211" s="1">
        <f t="shared" si="103"/>
        <v>0</v>
      </c>
      <c r="AD211" s="1" t="str">
        <f t="shared" si="104"/>
        <v/>
      </c>
      <c r="AE211" s="1" t="str">
        <f t="shared" si="105"/>
        <v/>
      </c>
      <c r="AF211" s="1" t="str">
        <f t="shared" si="106"/>
        <v/>
      </c>
      <c r="AG211" s="1" t="str">
        <f t="shared" si="107"/>
        <v/>
      </c>
      <c r="AH211" s="1" t="e">
        <f t="shared" si="108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16"/>
        <v/>
      </c>
      <c r="AQ211" s="1" t="str">
        <f t="shared" si="117"/>
        <v/>
      </c>
      <c r="AS211" s="1" t="str">
        <f t="shared" si="118"/>
        <v/>
      </c>
      <c r="AT211" s="1" t="e">
        <f t="shared" si="119"/>
        <v>#N/A</v>
      </c>
      <c r="AU211" s="1" t="e">
        <f t="shared" si="120"/>
        <v>#N/A</v>
      </c>
      <c r="AV211" s="9" t="e">
        <f t="shared" si="121"/>
        <v>#N/A</v>
      </c>
      <c r="AW211" s="9" t="e">
        <f t="shared" si="122"/>
        <v>#N/A</v>
      </c>
      <c r="AX211" s="9" t="e">
        <f t="shared" si="123"/>
        <v>#N/A</v>
      </c>
      <c r="AY211" s="9" t="e">
        <f t="shared" si="124"/>
        <v>#N/A</v>
      </c>
      <c r="AZ211" s="9" t="e">
        <f t="shared" si="125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7"/>
        <v>0</v>
      </c>
      <c r="B212" s="1" t="e">
        <f t="shared" si="126"/>
        <v>#N/A</v>
      </c>
      <c r="J212" s="4"/>
      <c r="K212" s="4"/>
      <c r="L212" s="4"/>
      <c r="M212" s="80"/>
      <c r="Y212" s="77"/>
      <c r="AA212" s="1">
        <f t="shared" si="101"/>
        <v>0</v>
      </c>
      <c r="AB212" s="1">
        <f t="shared" si="102"/>
        <v>0</v>
      </c>
      <c r="AC212" s="1">
        <f t="shared" si="103"/>
        <v>0</v>
      </c>
      <c r="AD212" s="1" t="str">
        <f t="shared" si="104"/>
        <v/>
      </c>
      <c r="AE212" s="1" t="str">
        <f t="shared" si="105"/>
        <v/>
      </c>
      <c r="AF212" s="1" t="str">
        <f t="shared" si="106"/>
        <v/>
      </c>
      <c r="AG212" s="1" t="str">
        <f t="shared" si="107"/>
        <v/>
      </c>
      <c r="AH212" s="1" t="e">
        <f t="shared" si="108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16"/>
        <v/>
      </c>
      <c r="AQ212" s="1" t="str">
        <f t="shared" si="117"/>
        <v/>
      </c>
      <c r="AS212" s="1" t="str">
        <f t="shared" si="118"/>
        <v/>
      </c>
      <c r="AT212" s="1" t="e">
        <f t="shared" si="119"/>
        <v>#N/A</v>
      </c>
      <c r="AU212" s="1" t="e">
        <f t="shared" si="120"/>
        <v>#N/A</v>
      </c>
      <c r="AV212" s="9" t="e">
        <f t="shared" si="121"/>
        <v>#N/A</v>
      </c>
      <c r="AW212" s="9" t="e">
        <f t="shared" si="122"/>
        <v>#N/A</v>
      </c>
      <c r="AX212" s="9" t="e">
        <f t="shared" si="123"/>
        <v>#N/A</v>
      </c>
      <c r="AY212" s="9" t="e">
        <f t="shared" si="124"/>
        <v>#N/A</v>
      </c>
      <c r="AZ212" s="9" t="e">
        <f t="shared" si="125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7"/>
        <v>0</v>
      </c>
      <c r="B213" s="1" t="e">
        <f t="shared" si="126"/>
        <v>#N/A</v>
      </c>
      <c r="J213" s="4"/>
      <c r="K213" s="4"/>
      <c r="L213" s="4"/>
      <c r="M213" s="80"/>
      <c r="Y213" s="77"/>
      <c r="AA213" s="1">
        <f t="shared" si="101"/>
        <v>0</v>
      </c>
      <c r="AB213" s="1">
        <f t="shared" si="102"/>
        <v>0</v>
      </c>
      <c r="AC213" s="1">
        <f t="shared" si="103"/>
        <v>0</v>
      </c>
      <c r="AD213" s="1" t="str">
        <f t="shared" si="104"/>
        <v/>
      </c>
      <c r="AE213" s="1" t="str">
        <f t="shared" si="105"/>
        <v/>
      </c>
      <c r="AF213" s="1" t="str">
        <f t="shared" si="106"/>
        <v/>
      </c>
      <c r="AG213" s="1" t="str">
        <f t="shared" si="107"/>
        <v/>
      </c>
      <c r="AH213" s="1" t="e">
        <f t="shared" si="108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16"/>
        <v/>
      </c>
      <c r="AQ213" s="1" t="str">
        <f t="shared" si="117"/>
        <v/>
      </c>
      <c r="AS213" s="1" t="str">
        <f t="shared" si="118"/>
        <v/>
      </c>
      <c r="AT213" s="1" t="e">
        <f t="shared" si="119"/>
        <v>#N/A</v>
      </c>
      <c r="AU213" s="1" t="e">
        <f t="shared" si="120"/>
        <v>#N/A</v>
      </c>
      <c r="AV213" s="9" t="e">
        <f t="shared" si="121"/>
        <v>#N/A</v>
      </c>
      <c r="AW213" s="9" t="e">
        <f t="shared" si="122"/>
        <v>#N/A</v>
      </c>
      <c r="AX213" s="9" t="e">
        <f t="shared" si="123"/>
        <v>#N/A</v>
      </c>
      <c r="AY213" s="9" t="e">
        <f t="shared" si="124"/>
        <v>#N/A</v>
      </c>
      <c r="AZ213" s="9" t="e">
        <f t="shared" si="125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7"/>
        <v>0</v>
      </c>
      <c r="B214" s="1" t="e">
        <f t="shared" si="126"/>
        <v>#N/A</v>
      </c>
      <c r="J214" s="4"/>
      <c r="K214" s="4"/>
      <c r="L214" s="4"/>
      <c r="M214" s="80"/>
      <c r="Y214" s="77"/>
      <c r="AA214" s="1">
        <f t="shared" si="101"/>
        <v>0</v>
      </c>
      <c r="AB214" s="1">
        <f t="shared" si="102"/>
        <v>0</v>
      </c>
      <c r="AC214" s="1">
        <f t="shared" si="103"/>
        <v>0</v>
      </c>
      <c r="AD214" s="1" t="str">
        <f t="shared" si="104"/>
        <v/>
      </c>
      <c r="AE214" s="1" t="str">
        <f t="shared" si="105"/>
        <v/>
      </c>
      <c r="AF214" s="1" t="str">
        <f t="shared" si="106"/>
        <v/>
      </c>
      <c r="AG214" s="1" t="str">
        <f t="shared" si="107"/>
        <v/>
      </c>
      <c r="AH214" s="1" t="e">
        <f t="shared" si="108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16"/>
        <v/>
      </c>
      <c r="AQ214" s="1" t="str">
        <f t="shared" si="117"/>
        <v/>
      </c>
      <c r="AS214" s="1" t="str">
        <f t="shared" si="118"/>
        <v/>
      </c>
      <c r="AT214" s="1" t="e">
        <f t="shared" si="119"/>
        <v>#N/A</v>
      </c>
      <c r="AU214" s="1" t="e">
        <f t="shared" si="120"/>
        <v>#N/A</v>
      </c>
      <c r="AV214" s="9" t="e">
        <f t="shared" si="121"/>
        <v>#N/A</v>
      </c>
      <c r="AW214" s="9" t="e">
        <f t="shared" si="122"/>
        <v>#N/A</v>
      </c>
      <c r="AX214" s="9" t="e">
        <f t="shared" si="123"/>
        <v>#N/A</v>
      </c>
      <c r="AY214" s="9" t="e">
        <f t="shared" si="124"/>
        <v>#N/A</v>
      </c>
      <c r="AZ214" s="9" t="e">
        <f t="shared" si="125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7"/>
        <v>0</v>
      </c>
      <c r="B215" s="1" t="e">
        <f t="shared" si="126"/>
        <v>#N/A</v>
      </c>
      <c r="J215" s="4"/>
      <c r="K215" s="4"/>
      <c r="L215" s="4"/>
      <c r="M215" s="80"/>
      <c r="Y215" s="77"/>
      <c r="AA215" s="1">
        <f t="shared" si="101"/>
        <v>0</v>
      </c>
      <c r="AB215" s="1">
        <f t="shared" si="102"/>
        <v>0</v>
      </c>
      <c r="AC215" s="1">
        <f t="shared" si="103"/>
        <v>0</v>
      </c>
      <c r="AD215" s="1" t="str">
        <f t="shared" si="104"/>
        <v/>
      </c>
      <c r="AE215" s="1" t="str">
        <f t="shared" si="105"/>
        <v/>
      </c>
      <c r="AF215" s="1" t="str">
        <f t="shared" si="106"/>
        <v/>
      </c>
      <c r="AG215" s="1" t="str">
        <f t="shared" si="107"/>
        <v/>
      </c>
      <c r="AH215" s="1" t="e">
        <f t="shared" si="108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16"/>
        <v/>
      </c>
      <c r="AQ215" s="1" t="str">
        <f t="shared" si="117"/>
        <v/>
      </c>
      <c r="AS215" s="1" t="str">
        <f t="shared" si="118"/>
        <v/>
      </c>
      <c r="AT215" s="1" t="e">
        <f t="shared" si="119"/>
        <v>#N/A</v>
      </c>
      <c r="AU215" s="1" t="e">
        <f t="shared" si="120"/>
        <v>#N/A</v>
      </c>
      <c r="AV215" s="9" t="e">
        <f t="shared" si="121"/>
        <v>#N/A</v>
      </c>
      <c r="AW215" s="9" t="e">
        <f t="shared" si="122"/>
        <v>#N/A</v>
      </c>
      <c r="AX215" s="9" t="e">
        <f t="shared" si="123"/>
        <v>#N/A</v>
      </c>
      <c r="AY215" s="9" t="e">
        <f t="shared" si="124"/>
        <v>#N/A</v>
      </c>
      <c r="AZ215" s="9" t="e">
        <f t="shared" si="125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7"/>
        <v>0</v>
      </c>
      <c r="B216" s="1" t="e">
        <f t="shared" si="126"/>
        <v>#N/A</v>
      </c>
      <c r="J216" s="4"/>
      <c r="K216" s="4"/>
      <c r="L216" s="4"/>
      <c r="M216" s="80"/>
      <c r="Y216" s="77"/>
      <c r="AA216" s="1">
        <f t="shared" si="101"/>
        <v>0</v>
      </c>
      <c r="AB216" s="1">
        <f t="shared" si="102"/>
        <v>0</v>
      </c>
      <c r="AC216" s="1">
        <f t="shared" si="103"/>
        <v>0</v>
      </c>
      <c r="AD216" s="1" t="str">
        <f t="shared" si="104"/>
        <v/>
      </c>
      <c r="AE216" s="1" t="str">
        <f t="shared" si="105"/>
        <v/>
      </c>
      <c r="AF216" s="1" t="str">
        <f t="shared" si="106"/>
        <v/>
      </c>
      <c r="AG216" s="1" t="str">
        <f t="shared" si="107"/>
        <v/>
      </c>
      <c r="AH216" s="1" t="e">
        <f t="shared" si="108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16"/>
        <v/>
      </c>
      <c r="AQ216" s="1" t="str">
        <f t="shared" si="117"/>
        <v/>
      </c>
      <c r="AS216" s="1" t="str">
        <f t="shared" si="118"/>
        <v/>
      </c>
      <c r="AT216" s="1" t="e">
        <f t="shared" si="119"/>
        <v>#N/A</v>
      </c>
      <c r="AU216" s="1" t="e">
        <f t="shared" si="120"/>
        <v>#N/A</v>
      </c>
      <c r="AV216" s="9" t="e">
        <f t="shared" si="121"/>
        <v>#N/A</v>
      </c>
      <c r="AW216" s="9" t="e">
        <f t="shared" si="122"/>
        <v>#N/A</v>
      </c>
      <c r="AX216" s="9" t="e">
        <f t="shared" si="123"/>
        <v>#N/A</v>
      </c>
      <c r="AY216" s="9" t="e">
        <f t="shared" si="124"/>
        <v>#N/A</v>
      </c>
      <c r="AZ216" s="9" t="e">
        <f t="shared" si="125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7"/>
        <v>0</v>
      </c>
      <c r="B217" s="1" t="e">
        <f t="shared" si="126"/>
        <v>#N/A</v>
      </c>
      <c r="J217" s="4"/>
      <c r="K217" s="4"/>
      <c r="L217" s="4"/>
      <c r="M217" s="80"/>
      <c r="Y217" s="77"/>
      <c r="AA217" s="1">
        <f t="shared" si="101"/>
        <v>0</v>
      </c>
      <c r="AB217" s="1">
        <f t="shared" si="102"/>
        <v>0</v>
      </c>
      <c r="AC217" s="1">
        <f t="shared" si="103"/>
        <v>0</v>
      </c>
      <c r="AD217" s="1" t="str">
        <f t="shared" si="104"/>
        <v/>
      </c>
      <c r="AE217" s="1" t="str">
        <f t="shared" si="105"/>
        <v/>
      </c>
      <c r="AF217" s="1" t="str">
        <f t="shared" si="106"/>
        <v/>
      </c>
      <c r="AG217" s="1" t="str">
        <f t="shared" si="107"/>
        <v/>
      </c>
      <c r="AH217" s="1" t="e">
        <f t="shared" si="108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16"/>
        <v/>
      </c>
      <c r="AQ217" s="1" t="str">
        <f t="shared" si="117"/>
        <v/>
      </c>
      <c r="AS217" s="1" t="str">
        <f t="shared" si="118"/>
        <v/>
      </c>
      <c r="AT217" s="1" t="e">
        <f t="shared" si="119"/>
        <v>#N/A</v>
      </c>
      <c r="AU217" s="1" t="e">
        <f t="shared" si="120"/>
        <v>#N/A</v>
      </c>
      <c r="AV217" s="9" t="e">
        <f t="shared" si="121"/>
        <v>#N/A</v>
      </c>
      <c r="AW217" s="9" t="e">
        <f t="shared" si="122"/>
        <v>#N/A</v>
      </c>
      <c r="AX217" s="9" t="e">
        <f t="shared" si="123"/>
        <v>#N/A</v>
      </c>
      <c r="AY217" s="9" t="e">
        <f t="shared" si="124"/>
        <v>#N/A</v>
      </c>
      <c r="AZ217" s="9" t="e">
        <f t="shared" si="125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7"/>
        <v>0</v>
      </c>
      <c r="B218" s="1" t="e">
        <f t="shared" si="126"/>
        <v>#N/A</v>
      </c>
      <c r="J218" s="4"/>
      <c r="K218" s="4"/>
      <c r="L218" s="4"/>
      <c r="M218" s="80"/>
      <c r="Y218" s="77"/>
      <c r="AA218" s="1">
        <f t="shared" si="101"/>
        <v>0</v>
      </c>
      <c r="AB218" s="1">
        <f t="shared" si="102"/>
        <v>0</v>
      </c>
      <c r="AC218" s="1">
        <f t="shared" si="103"/>
        <v>0</v>
      </c>
      <c r="AD218" s="1" t="str">
        <f t="shared" si="104"/>
        <v/>
      </c>
      <c r="AE218" s="1" t="str">
        <f t="shared" si="105"/>
        <v/>
      </c>
      <c r="AF218" s="1" t="str">
        <f t="shared" si="106"/>
        <v/>
      </c>
      <c r="AG218" s="1" t="str">
        <f t="shared" si="107"/>
        <v/>
      </c>
      <c r="AH218" s="1" t="e">
        <f t="shared" si="108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16"/>
        <v/>
      </c>
      <c r="AQ218" s="1" t="str">
        <f t="shared" si="117"/>
        <v/>
      </c>
      <c r="AS218" s="1" t="str">
        <f t="shared" si="118"/>
        <v/>
      </c>
      <c r="AT218" s="1" t="e">
        <f t="shared" si="119"/>
        <v>#N/A</v>
      </c>
      <c r="AU218" s="1" t="e">
        <f t="shared" si="120"/>
        <v>#N/A</v>
      </c>
      <c r="AV218" s="9" t="e">
        <f t="shared" si="121"/>
        <v>#N/A</v>
      </c>
      <c r="AW218" s="9" t="e">
        <f t="shared" si="122"/>
        <v>#N/A</v>
      </c>
      <c r="AX218" s="9" t="e">
        <f t="shared" si="123"/>
        <v>#N/A</v>
      </c>
      <c r="AY218" s="9" t="e">
        <f t="shared" si="124"/>
        <v>#N/A</v>
      </c>
      <c r="AZ218" s="9" t="e">
        <f t="shared" si="125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7"/>
        <v>0</v>
      </c>
      <c r="B219" s="1" t="e">
        <f t="shared" si="126"/>
        <v>#N/A</v>
      </c>
      <c r="J219" s="4"/>
      <c r="K219" s="4"/>
      <c r="L219" s="4"/>
      <c r="M219" s="80"/>
      <c r="Y219" s="77"/>
      <c r="AA219" s="1">
        <f t="shared" si="101"/>
        <v>0</v>
      </c>
      <c r="AB219" s="1">
        <f t="shared" si="102"/>
        <v>0</v>
      </c>
      <c r="AC219" s="1">
        <f t="shared" si="103"/>
        <v>0</v>
      </c>
      <c r="AD219" s="1" t="str">
        <f t="shared" si="104"/>
        <v/>
      </c>
      <c r="AE219" s="1" t="str">
        <f t="shared" si="105"/>
        <v/>
      </c>
      <c r="AF219" s="1" t="str">
        <f t="shared" si="106"/>
        <v/>
      </c>
      <c r="AG219" s="1" t="str">
        <f t="shared" si="107"/>
        <v/>
      </c>
      <c r="AH219" s="1" t="e">
        <f t="shared" si="108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16"/>
        <v/>
      </c>
      <c r="AQ219" s="1" t="str">
        <f t="shared" si="117"/>
        <v/>
      </c>
      <c r="AS219" s="1" t="str">
        <f t="shared" si="118"/>
        <v/>
      </c>
      <c r="AT219" s="1" t="e">
        <f t="shared" si="119"/>
        <v>#N/A</v>
      </c>
      <c r="AU219" s="1" t="e">
        <f t="shared" si="120"/>
        <v>#N/A</v>
      </c>
      <c r="AV219" s="9" t="e">
        <f t="shared" si="121"/>
        <v>#N/A</v>
      </c>
      <c r="AW219" s="9" t="e">
        <f t="shared" si="122"/>
        <v>#N/A</v>
      </c>
      <c r="AX219" s="9" t="e">
        <f t="shared" si="123"/>
        <v>#N/A</v>
      </c>
      <c r="AY219" s="9" t="e">
        <f t="shared" si="124"/>
        <v>#N/A</v>
      </c>
      <c r="AZ219" s="9" t="e">
        <f t="shared" si="125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7"/>
        <v>0</v>
      </c>
      <c r="B220" s="1" t="e">
        <f t="shared" si="126"/>
        <v>#N/A</v>
      </c>
      <c r="J220" s="4"/>
      <c r="K220" s="4"/>
      <c r="L220" s="4"/>
      <c r="M220" s="80"/>
      <c r="Y220" s="77"/>
      <c r="AA220" s="1">
        <f t="shared" si="101"/>
        <v>0</v>
      </c>
      <c r="AB220" s="1">
        <f t="shared" si="102"/>
        <v>0</v>
      </c>
      <c r="AC220" s="1">
        <f t="shared" si="103"/>
        <v>0</v>
      </c>
      <c r="AD220" s="1" t="str">
        <f t="shared" si="104"/>
        <v/>
      </c>
      <c r="AE220" s="1" t="str">
        <f t="shared" si="105"/>
        <v/>
      </c>
      <c r="AF220" s="1" t="str">
        <f t="shared" si="106"/>
        <v/>
      </c>
      <c r="AG220" s="1" t="str">
        <f t="shared" si="107"/>
        <v/>
      </c>
      <c r="AH220" s="1" t="e">
        <f t="shared" si="108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16"/>
        <v/>
      </c>
      <c r="AQ220" s="1" t="str">
        <f t="shared" si="117"/>
        <v/>
      </c>
      <c r="AS220" s="1" t="str">
        <f t="shared" si="118"/>
        <v/>
      </c>
      <c r="AT220" s="1" t="e">
        <f t="shared" si="119"/>
        <v>#N/A</v>
      </c>
      <c r="AU220" s="1" t="e">
        <f t="shared" si="120"/>
        <v>#N/A</v>
      </c>
      <c r="AV220" s="9" t="e">
        <f t="shared" si="121"/>
        <v>#N/A</v>
      </c>
      <c r="AW220" s="9" t="e">
        <f t="shared" si="122"/>
        <v>#N/A</v>
      </c>
      <c r="AX220" s="9" t="e">
        <f t="shared" si="123"/>
        <v>#N/A</v>
      </c>
      <c r="AY220" s="9" t="e">
        <f t="shared" si="124"/>
        <v>#N/A</v>
      </c>
      <c r="AZ220" s="9" t="e">
        <f t="shared" si="125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7"/>
        <v>0</v>
      </c>
      <c r="B221" s="1" t="e">
        <f t="shared" si="126"/>
        <v>#N/A</v>
      </c>
      <c r="J221" s="4"/>
      <c r="K221" s="4"/>
      <c r="L221" s="4"/>
      <c r="M221" s="80"/>
      <c r="Y221" s="77"/>
      <c r="AA221" s="1">
        <f t="shared" si="101"/>
        <v>0</v>
      </c>
      <c r="AB221" s="1">
        <f t="shared" si="102"/>
        <v>0</v>
      </c>
      <c r="AC221" s="1">
        <f t="shared" si="103"/>
        <v>0</v>
      </c>
      <c r="AD221" s="1" t="str">
        <f t="shared" si="104"/>
        <v/>
      </c>
      <c r="AE221" s="1" t="str">
        <f t="shared" si="105"/>
        <v/>
      </c>
      <c r="AF221" s="1" t="str">
        <f t="shared" si="106"/>
        <v/>
      </c>
      <c r="AG221" s="1" t="str">
        <f t="shared" si="107"/>
        <v/>
      </c>
      <c r="AH221" s="1" t="e">
        <f t="shared" si="108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16"/>
        <v/>
      </c>
      <c r="AQ221" s="1" t="str">
        <f t="shared" si="117"/>
        <v/>
      </c>
      <c r="AS221" s="1" t="str">
        <f t="shared" si="118"/>
        <v/>
      </c>
      <c r="AT221" s="1" t="e">
        <f t="shared" si="119"/>
        <v>#N/A</v>
      </c>
      <c r="AU221" s="1" t="e">
        <f t="shared" si="120"/>
        <v>#N/A</v>
      </c>
      <c r="AV221" s="9" t="e">
        <f t="shared" si="121"/>
        <v>#N/A</v>
      </c>
      <c r="AW221" s="9" t="e">
        <f t="shared" si="122"/>
        <v>#N/A</v>
      </c>
      <c r="AX221" s="9" t="e">
        <f t="shared" si="123"/>
        <v>#N/A</v>
      </c>
      <c r="AY221" s="9" t="e">
        <f t="shared" si="124"/>
        <v>#N/A</v>
      </c>
      <c r="AZ221" s="9" t="e">
        <f t="shared" si="125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7"/>
        <v>0</v>
      </c>
      <c r="B222" s="1" t="e">
        <f t="shared" si="126"/>
        <v>#N/A</v>
      </c>
      <c r="J222" s="4"/>
      <c r="K222" s="4"/>
      <c r="L222" s="4"/>
      <c r="M222" s="80"/>
      <c r="Y222" s="77"/>
      <c r="AA222" s="1">
        <f t="shared" si="101"/>
        <v>0</v>
      </c>
      <c r="AB222" s="1">
        <f t="shared" si="102"/>
        <v>0</v>
      </c>
      <c r="AC222" s="1">
        <f t="shared" si="103"/>
        <v>0</v>
      </c>
      <c r="AD222" s="1" t="str">
        <f t="shared" si="104"/>
        <v/>
      </c>
      <c r="AE222" s="1" t="str">
        <f t="shared" si="105"/>
        <v/>
      </c>
      <c r="AF222" s="1" t="str">
        <f t="shared" si="106"/>
        <v/>
      </c>
      <c r="AG222" s="1" t="str">
        <f t="shared" si="107"/>
        <v/>
      </c>
      <c r="AH222" s="1" t="e">
        <f t="shared" si="108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16"/>
        <v/>
      </c>
      <c r="AQ222" s="1" t="str">
        <f t="shared" si="117"/>
        <v/>
      </c>
      <c r="AS222" s="1" t="str">
        <f t="shared" si="118"/>
        <v/>
      </c>
      <c r="AT222" s="1" t="e">
        <f t="shared" si="119"/>
        <v>#N/A</v>
      </c>
      <c r="AU222" s="1" t="e">
        <f t="shared" si="120"/>
        <v>#N/A</v>
      </c>
      <c r="AV222" s="9" t="e">
        <f t="shared" si="121"/>
        <v>#N/A</v>
      </c>
      <c r="AW222" s="9" t="e">
        <f t="shared" si="122"/>
        <v>#N/A</v>
      </c>
      <c r="AX222" s="9" t="e">
        <f t="shared" si="123"/>
        <v>#N/A</v>
      </c>
      <c r="AY222" s="9" t="e">
        <f t="shared" si="124"/>
        <v>#N/A</v>
      </c>
      <c r="AZ222" s="9" t="e">
        <f t="shared" si="125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7"/>
        <v>0</v>
      </c>
      <c r="B223" s="1" t="e">
        <f t="shared" si="126"/>
        <v>#N/A</v>
      </c>
      <c r="J223" s="4"/>
      <c r="K223" s="4"/>
      <c r="L223" s="4"/>
      <c r="M223" s="80"/>
      <c r="Y223" s="77"/>
      <c r="AA223" s="1">
        <f t="shared" si="101"/>
        <v>0</v>
      </c>
      <c r="AB223" s="1">
        <f t="shared" si="102"/>
        <v>0</v>
      </c>
      <c r="AC223" s="1">
        <f t="shared" si="103"/>
        <v>0</v>
      </c>
      <c r="AD223" s="1" t="str">
        <f t="shared" si="104"/>
        <v/>
      </c>
      <c r="AE223" s="1" t="str">
        <f t="shared" si="105"/>
        <v/>
      </c>
      <c r="AF223" s="1" t="str">
        <f t="shared" si="106"/>
        <v/>
      </c>
      <c r="AG223" s="1" t="str">
        <f t="shared" si="107"/>
        <v/>
      </c>
      <c r="AH223" s="1" t="e">
        <f t="shared" si="108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16"/>
        <v/>
      </c>
      <c r="AQ223" s="1" t="str">
        <f t="shared" si="117"/>
        <v/>
      </c>
      <c r="AS223" s="1" t="str">
        <f t="shared" si="118"/>
        <v/>
      </c>
      <c r="AT223" s="1" t="e">
        <f t="shared" si="119"/>
        <v>#N/A</v>
      </c>
      <c r="AU223" s="1" t="e">
        <f t="shared" si="120"/>
        <v>#N/A</v>
      </c>
      <c r="AV223" s="9" t="e">
        <f t="shared" si="121"/>
        <v>#N/A</v>
      </c>
      <c r="AW223" s="9" t="e">
        <f t="shared" si="122"/>
        <v>#N/A</v>
      </c>
      <c r="AX223" s="9" t="e">
        <f t="shared" si="123"/>
        <v>#N/A</v>
      </c>
      <c r="AY223" s="9" t="e">
        <f t="shared" si="124"/>
        <v>#N/A</v>
      </c>
      <c r="AZ223" s="9" t="e">
        <f t="shared" si="125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7"/>
        <v>0</v>
      </c>
      <c r="B224" s="1" t="e">
        <f t="shared" si="126"/>
        <v>#N/A</v>
      </c>
      <c r="J224" s="4"/>
      <c r="K224" s="4"/>
      <c r="L224" s="4"/>
      <c r="M224" s="80"/>
      <c r="Y224" s="77"/>
      <c r="AA224" s="1">
        <f t="shared" si="101"/>
        <v>0</v>
      </c>
      <c r="AB224" s="1">
        <f t="shared" si="102"/>
        <v>0</v>
      </c>
      <c r="AC224" s="1">
        <f t="shared" si="103"/>
        <v>0</v>
      </c>
      <c r="AD224" s="1" t="str">
        <f t="shared" si="104"/>
        <v/>
      </c>
      <c r="AE224" s="1" t="str">
        <f t="shared" si="105"/>
        <v/>
      </c>
      <c r="AF224" s="1" t="str">
        <f t="shared" si="106"/>
        <v/>
      </c>
      <c r="AG224" s="1" t="str">
        <f t="shared" si="107"/>
        <v/>
      </c>
      <c r="AH224" s="1" t="e">
        <f t="shared" si="108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16"/>
        <v/>
      </c>
      <c r="AQ224" s="1" t="str">
        <f t="shared" si="117"/>
        <v/>
      </c>
      <c r="AS224" s="1" t="str">
        <f t="shared" si="118"/>
        <v/>
      </c>
      <c r="AT224" s="1" t="e">
        <f t="shared" si="119"/>
        <v>#N/A</v>
      </c>
      <c r="AU224" s="1" t="e">
        <f t="shared" si="120"/>
        <v>#N/A</v>
      </c>
      <c r="AV224" s="9" t="e">
        <f t="shared" si="121"/>
        <v>#N/A</v>
      </c>
      <c r="AW224" s="9" t="e">
        <f t="shared" si="122"/>
        <v>#N/A</v>
      </c>
      <c r="AX224" s="9" t="e">
        <f t="shared" si="123"/>
        <v>#N/A</v>
      </c>
      <c r="AY224" s="9" t="e">
        <f t="shared" si="124"/>
        <v>#N/A</v>
      </c>
      <c r="AZ224" s="9" t="e">
        <f t="shared" si="125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7"/>
        <v>0</v>
      </c>
      <c r="B225" s="1" t="e">
        <f t="shared" si="126"/>
        <v>#N/A</v>
      </c>
      <c r="J225" s="4"/>
      <c r="K225" s="4"/>
      <c r="L225" s="4"/>
      <c r="M225" s="80"/>
      <c r="Y225" s="77"/>
      <c r="AA225" s="1">
        <f t="shared" si="101"/>
        <v>0</v>
      </c>
      <c r="AB225" s="1">
        <f t="shared" si="102"/>
        <v>0</v>
      </c>
      <c r="AC225" s="1">
        <f t="shared" si="103"/>
        <v>0</v>
      </c>
      <c r="AD225" s="1" t="str">
        <f t="shared" si="104"/>
        <v/>
      </c>
      <c r="AE225" s="1" t="str">
        <f t="shared" si="105"/>
        <v/>
      </c>
      <c r="AF225" s="1" t="str">
        <f t="shared" si="106"/>
        <v/>
      </c>
      <c r="AG225" s="1" t="str">
        <f t="shared" si="107"/>
        <v/>
      </c>
      <c r="AH225" s="1" t="e">
        <f t="shared" si="108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16"/>
        <v/>
      </c>
      <c r="AQ225" s="1" t="str">
        <f t="shared" si="117"/>
        <v/>
      </c>
      <c r="AS225" s="1" t="str">
        <f t="shared" si="118"/>
        <v/>
      </c>
      <c r="AT225" s="1" t="e">
        <f t="shared" si="119"/>
        <v>#N/A</v>
      </c>
      <c r="AU225" s="1" t="e">
        <f t="shared" si="120"/>
        <v>#N/A</v>
      </c>
      <c r="AV225" s="9" t="e">
        <f t="shared" si="121"/>
        <v>#N/A</v>
      </c>
      <c r="AW225" s="9" t="e">
        <f t="shared" si="122"/>
        <v>#N/A</v>
      </c>
      <c r="AX225" s="9" t="e">
        <f t="shared" si="123"/>
        <v>#N/A</v>
      </c>
      <c r="AY225" s="9" t="e">
        <f t="shared" si="124"/>
        <v>#N/A</v>
      </c>
      <c r="AZ225" s="9" t="e">
        <f t="shared" si="125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7"/>
        <v>0</v>
      </c>
      <c r="B226" s="1" t="e">
        <f t="shared" si="126"/>
        <v>#N/A</v>
      </c>
      <c r="J226" s="4"/>
      <c r="K226" s="4"/>
      <c r="L226" s="4"/>
      <c r="M226" s="80"/>
      <c r="Y226" s="77"/>
      <c r="AA226" s="1">
        <f t="shared" si="101"/>
        <v>0</v>
      </c>
      <c r="AB226" s="1">
        <f t="shared" si="102"/>
        <v>0</v>
      </c>
      <c r="AC226" s="1">
        <f t="shared" si="103"/>
        <v>0</v>
      </c>
      <c r="AD226" s="1" t="str">
        <f t="shared" si="104"/>
        <v/>
      </c>
      <c r="AE226" s="1" t="str">
        <f t="shared" si="105"/>
        <v/>
      </c>
      <c r="AF226" s="1" t="str">
        <f t="shared" si="106"/>
        <v/>
      </c>
      <c r="AG226" s="1" t="str">
        <f t="shared" si="107"/>
        <v/>
      </c>
      <c r="AH226" s="1" t="e">
        <f t="shared" si="108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16"/>
        <v/>
      </c>
      <c r="AQ226" s="1" t="str">
        <f t="shared" si="117"/>
        <v/>
      </c>
      <c r="AS226" s="1" t="str">
        <f t="shared" si="118"/>
        <v/>
      </c>
      <c r="AT226" s="1" t="e">
        <f t="shared" si="119"/>
        <v>#N/A</v>
      </c>
      <c r="AU226" s="1" t="e">
        <f t="shared" si="120"/>
        <v>#N/A</v>
      </c>
      <c r="AV226" s="9" t="e">
        <f t="shared" si="121"/>
        <v>#N/A</v>
      </c>
      <c r="AW226" s="9" t="e">
        <f t="shared" si="122"/>
        <v>#N/A</v>
      </c>
      <c r="AX226" s="9" t="e">
        <f t="shared" si="123"/>
        <v>#N/A</v>
      </c>
      <c r="AY226" s="9" t="e">
        <f t="shared" si="124"/>
        <v>#N/A</v>
      </c>
      <c r="AZ226" s="9" t="e">
        <f t="shared" si="125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7"/>
        <v>0</v>
      </c>
      <c r="B227" s="1" t="e">
        <f t="shared" si="126"/>
        <v>#N/A</v>
      </c>
      <c r="J227" s="4"/>
      <c r="K227" s="4"/>
      <c r="L227" s="4"/>
      <c r="M227" s="80"/>
      <c r="Y227" s="77"/>
      <c r="AA227" s="1">
        <f t="shared" si="101"/>
        <v>0</v>
      </c>
      <c r="AB227" s="1">
        <f t="shared" si="102"/>
        <v>0</v>
      </c>
      <c r="AC227" s="1">
        <f t="shared" si="103"/>
        <v>0</v>
      </c>
      <c r="AD227" s="1" t="str">
        <f t="shared" si="104"/>
        <v/>
      </c>
      <c r="AE227" s="1" t="str">
        <f t="shared" si="105"/>
        <v/>
      </c>
      <c r="AF227" s="1" t="str">
        <f t="shared" si="106"/>
        <v/>
      </c>
      <c r="AG227" s="1" t="str">
        <f t="shared" si="107"/>
        <v/>
      </c>
      <c r="AH227" s="1" t="e">
        <f t="shared" si="108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16"/>
        <v/>
      </c>
      <c r="AQ227" s="1" t="str">
        <f t="shared" si="117"/>
        <v/>
      </c>
      <c r="AS227" s="1" t="str">
        <f t="shared" si="118"/>
        <v/>
      </c>
      <c r="AT227" s="1" t="e">
        <f t="shared" si="119"/>
        <v>#N/A</v>
      </c>
      <c r="AU227" s="1" t="e">
        <f t="shared" si="120"/>
        <v>#N/A</v>
      </c>
      <c r="AV227" s="9" t="e">
        <f t="shared" si="121"/>
        <v>#N/A</v>
      </c>
      <c r="AW227" s="9" t="e">
        <f t="shared" si="122"/>
        <v>#N/A</v>
      </c>
      <c r="AX227" s="9" t="e">
        <f t="shared" si="123"/>
        <v>#N/A</v>
      </c>
      <c r="AY227" s="9" t="e">
        <f t="shared" si="124"/>
        <v>#N/A</v>
      </c>
      <c r="AZ227" s="9" t="e">
        <f t="shared" si="125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7"/>
        <v>0</v>
      </c>
      <c r="B228" s="1" t="e">
        <f t="shared" si="126"/>
        <v>#N/A</v>
      </c>
      <c r="J228" s="4"/>
      <c r="K228" s="4"/>
      <c r="L228" s="4"/>
      <c r="M228" s="80"/>
      <c r="Y228" s="77"/>
      <c r="AA228" s="1">
        <f t="shared" si="101"/>
        <v>0</v>
      </c>
      <c r="AB228" s="1">
        <f t="shared" si="102"/>
        <v>0</v>
      </c>
      <c r="AC228" s="1">
        <f t="shared" si="103"/>
        <v>0</v>
      </c>
      <c r="AD228" s="1" t="str">
        <f t="shared" si="104"/>
        <v/>
      </c>
      <c r="AE228" s="1" t="str">
        <f t="shared" si="105"/>
        <v/>
      </c>
      <c r="AF228" s="1" t="str">
        <f t="shared" si="106"/>
        <v/>
      </c>
      <c r="AG228" s="1" t="str">
        <f t="shared" si="107"/>
        <v/>
      </c>
      <c r="AH228" s="1" t="e">
        <f t="shared" si="108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16"/>
        <v/>
      </c>
      <c r="AQ228" s="1" t="str">
        <f t="shared" si="117"/>
        <v/>
      </c>
      <c r="AS228" s="1" t="str">
        <f t="shared" si="118"/>
        <v/>
      </c>
      <c r="AT228" s="1" t="e">
        <f t="shared" si="119"/>
        <v>#N/A</v>
      </c>
      <c r="AU228" s="1" t="e">
        <f t="shared" si="120"/>
        <v>#N/A</v>
      </c>
      <c r="AV228" s="9" t="e">
        <f t="shared" si="121"/>
        <v>#N/A</v>
      </c>
      <c r="AW228" s="9" t="e">
        <f t="shared" si="122"/>
        <v>#N/A</v>
      </c>
      <c r="AX228" s="9" t="e">
        <f t="shared" si="123"/>
        <v>#N/A</v>
      </c>
      <c r="AY228" s="9" t="e">
        <f t="shared" si="124"/>
        <v>#N/A</v>
      </c>
      <c r="AZ228" s="9" t="e">
        <f t="shared" si="125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7"/>
        <v>0</v>
      </c>
      <c r="B229" s="1" t="e">
        <f t="shared" si="126"/>
        <v>#N/A</v>
      </c>
      <c r="J229" s="4"/>
      <c r="K229" s="4"/>
      <c r="L229" s="4"/>
      <c r="M229" s="80"/>
      <c r="Y229" s="77"/>
      <c r="AA229" s="1">
        <f t="shared" si="101"/>
        <v>0</v>
      </c>
      <c r="AB229" s="1">
        <f t="shared" si="102"/>
        <v>0</v>
      </c>
      <c r="AC229" s="1">
        <f t="shared" si="103"/>
        <v>0</v>
      </c>
      <c r="AD229" s="1" t="str">
        <f t="shared" si="104"/>
        <v/>
      </c>
      <c r="AE229" s="1" t="str">
        <f t="shared" si="105"/>
        <v/>
      </c>
      <c r="AF229" s="1" t="str">
        <f t="shared" si="106"/>
        <v/>
      </c>
      <c r="AG229" s="1" t="str">
        <f t="shared" si="107"/>
        <v/>
      </c>
      <c r="AH229" s="1" t="e">
        <f t="shared" si="108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16"/>
        <v/>
      </c>
      <c r="AQ229" s="1" t="str">
        <f t="shared" si="117"/>
        <v/>
      </c>
      <c r="AS229" s="1" t="str">
        <f t="shared" si="118"/>
        <v/>
      </c>
      <c r="AT229" s="1" t="e">
        <f t="shared" si="119"/>
        <v>#N/A</v>
      </c>
      <c r="AU229" s="1" t="e">
        <f t="shared" si="120"/>
        <v>#N/A</v>
      </c>
      <c r="AV229" s="9" t="e">
        <f t="shared" si="121"/>
        <v>#N/A</v>
      </c>
      <c r="AW229" s="9" t="e">
        <f t="shared" si="122"/>
        <v>#N/A</v>
      </c>
      <c r="AX229" s="9" t="e">
        <f t="shared" si="123"/>
        <v>#N/A</v>
      </c>
      <c r="AY229" s="9" t="e">
        <f t="shared" si="124"/>
        <v>#N/A</v>
      </c>
      <c r="AZ229" s="9" t="e">
        <f t="shared" si="125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7"/>
        <v>0</v>
      </c>
      <c r="B230" s="1" t="e">
        <f t="shared" si="126"/>
        <v>#N/A</v>
      </c>
      <c r="J230" s="4"/>
      <c r="K230" s="4"/>
      <c r="L230" s="4"/>
      <c r="M230" s="80"/>
      <c r="Y230" s="77"/>
      <c r="AA230" s="1">
        <f t="shared" si="101"/>
        <v>0</v>
      </c>
      <c r="AB230" s="1">
        <f t="shared" si="102"/>
        <v>0</v>
      </c>
      <c r="AC230" s="1">
        <f t="shared" si="103"/>
        <v>0</v>
      </c>
      <c r="AD230" s="1" t="str">
        <f t="shared" si="104"/>
        <v/>
      </c>
      <c r="AE230" s="1" t="str">
        <f t="shared" si="105"/>
        <v/>
      </c>
      <c r="AF230" s="1" t="str">
        <f t="shared" si="106"/>
        <v/>
      </c>
      <c r="AG230" s="1" t="str">
        <f t="shared" si="107"/>
        <v/>
      </c>
      <c r="AH230" s="1" t="e">
        <f t="shared" si="108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16"/>
        <v/>
      </c>
      <c r="AQ230" s="1" t="str">
        <f t="shared" si="117"/>
        <v/>
      </c>
      <c r="AS230" s="1" t="str">
        <f t="shared" si="118"/>
        <v/>
      </c>
      <c r="AT230" s="1" t="e">
        <f t="shared" si="119"/>
        <v>#N/A</v>
      </c>
      <c r="AU230" s="1" t="e">
        <f t="shared" si="120"/>
        <v>#N/A</v>
      </c>
      <c r="AV230" s="9" t="e">
        <f t="shared" si="121"/>
        <v>#N/A</v>
      </c>
      <c r="AW230" s="9" t="e">
        <f t="shared" si="122"/>
        <v>#N/A</v>
      </c>
      <c r="AX230" s="9" t="e">
        <f t="shared" si="123"/>
        <v>#N/A</v>
      </c>
      <c r="AY230" s="9" t="e">
        <f t="shared" si="124"/>
        <v>#N/A</v>
      </c>
      <c r="AZ230" s="9" t="e">
        <f t="shared" si="125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7"/>
        <v>0</v>
      </c>
      <c r="B231" s="1" t="e">
        <f t="shared" si="126"/>
        <v>#N/A</v>
      </c>
      <c r="J231" s="4"/>
      <c r="K231" s="4"/>
      <c r="L231" s="4"/>
      <c r="M231" s="80"/>
      <c r="Y231" s="77"/>
      <c r="AA231" s="1">
        <f t="shared" si="101"/>
        <v>0</v>
      </c>
      <c r="AB231" s="1">
        <f t="shared" si="102"/>
        <v>0</v>
      </c>
      <c r="AC231" s="1">
        <f t="shared" si="103"/>
        <v>0</v>
      </c>
      <c r="AD231" s="1" t="str">
        <f t="shared" si="104"/>
        <v/>
      </c>
      <c r="AE231" s="1" t="str">
        <f t="shared" si="105"/>
        <v/>
      </c>
      <c r="AF231" s="1" t="str">
        <f t="shared" si="106"/>
        <v/>
      </c>
      <c r="AG231" s="1" t="str">
        <f t="shared" si="107"/>
        <v/>
      </c>
      <c r="AH231" s="1" t="e">
        <f t="shared" si="108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16"/>
        <v/>
      </c>
      <c r="AQ231" s="1" t="str">
        <f t="shared" si="117"/>
        <v/>
      </c>
      <c r="AS231" s="1" t="str">
        <f t="shared" si="118"/>
        <v/>
      </c>
      <c r="AT231" s="1" t="e">
        <f t="shared" si="119"/>
        <v>#N/A</v>
      </c>
      <c r="AU231" s="1" t="e">
        <f t="shared" si="120"/>
        <v>#N/A</v>
      </c>
      <c r="AV231" s="9" t="e">
        <f t="shared" si="121"/>
        <v>#N/A</v>
      </c>
      <c r="AW231" s="9" t="e">
        <f t="shared" si="122"/>
        <v>#N/A</v>
      </c>
      <c r="AX231" s="9" t="e">
        <f t="shared" si="123"/>
        <v>#N/A</v>
      </c>
      <c r="AY231" s="9" t="e">
        <f t="shared" si="124"/>
        <v>#N/A</v>
      </c>
      <c r="AZ231" s="9" t="e">
        <f t="shared" si="125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7"/>
        <v>0</v>
      </c>
      <c r="B232" s="1" t="e">
        <f t="shared" si="126"/>
        <v>#N/A</v>
      </c>
      <c r="J232" s="4"/>
      <c r="K232" s="4"/>
      <c r="L232" s="4"/>
      <c r="M232" s="80"/>
      <c r="Y232" s="77"/>
      <c r="AA232" s="1">
        <f t="shared" si="101"/>
        <v>0</v>
      </c>
      <c r="AB232" s="1">
        <f t="shared" si="102"/>
        <v>0</v>
      </c>
      <c r="AC232" s="1">
        <f t="shared" si="103"/>
        <v>0</v>
      </c>
      <c r="AD232" s="1" t="str">
        <f t="shared" si="104"/>
        <v/>
      </c>
      <c r="AE232" s="1" t="str">
        <f t="shared" si="105"/>
        <v/>
      </c>
      <c r="AF232" s="1" t="str">
        <f t="shared" si="106"/>
        <v/>
      </c>
      <c r="AG232" s="1" t="str">
        <f t="shared" si="107"/>
        <v/>
      </c>
      <c r="AH232" s="1" t="e">
        <f t="shared" si="108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16"/>
        <v/>
      </c>
      <c r="AQ232" s="1" t="str">
        <f t="shared" si="117"/>
        <v/>
      </c>
      <c r="AS232" s="1" t="str">
        <f t="shared" si="118"/>
        <v/>
      </c>
      <c r="AT232" s="1" t="e">
        <f t="shared" si="119"/>
        <v>#N/A</v>
      </c>
      <c r="AU232" s="1" t="e">
        <f t="shared" si="120"/>
        <v>#N/A</v>
      </c>
      <c r="AV232" s="9" t="e">
        <f t="shared" si="121"/>
        <v>#N/A</v>
      </c>
      <c r="AW232" s="9" t="e">
        <f t="shared" si="122"/>
        <v>#N/A</v>
      </c>
      <c r="AX232" s="9" t="e">
        <f t="shared" si="123"/>
        <v>#N/A</v>
      </c>
      <c r="AY232" s="9" t="e">
        <f t="shared" si="124"/>
        <v>#N/A</v>
      </c>
      <c r="AZ232" s="9" t="e">
        <f t="shared" si="125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7"/>
        <v>0</v>
      </c>
      <c r="B233" s="1" t="e">
        <f t="shared" si="126"/>
        <v>#N/A</v>
      </c>
      <c r="J233" s="4"/>
      <c r="K233" s="4"/>
      <c r="L233" s="4"/>
      <c r="M233" s="80"/>
      <c r="Y233" s="77"/>
      <c r="AA233" s="1">
        <f t="shared" si="101"/>
        <v>0</v>
      </c>
      <c r="AB233" s="1">
        <f t="shared" si="102"/>
        <v>0</v>
      </c>
      <c r="AC233" s="1">
        <f t="shared" si="103"/>
        <v>0</v>
      </c>
      <c r="AD233" s="1" t="str">
        <f t="shared" si="104"/>
        <v/>
      </c>
      <c r="AE233" s="1" t="str">
        <f t="shared" si="105"/>
        <v/>
      </c>
      <c r="AF233" s="1" t="str">
        <f t="shared" si="106"/>
        <v/>
      </c>
      <c r="AG233" s="1" t="str">
        <f t="shared" si="107"/>
        <v/>
      </c>
      <c r="AH233" s="1" t="e">
        <f t="shared" si="108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16"/>
        <v/>
      </c>
      <c r="AQ233" s="1" t="str">
        <f t="shared" si="117"/>
        <v/>
      </c>
      <c r="AS233" s="1" t="str">
        <f t="shared" si="118"/>
        <v/>
      </c>
      <c r="AT233" s="1" t="e">
        <f t="shared" si="119"/>
        <v>#N/A</v>
      </c>
      <c r="AU233" s="1" t="e">
        <f t="shared" si="120"/>
        <v>#N/A</v>
      </c>
      <c r="AV233" s="9" t="e">
        <f t="shared" si="121"/>
        <v>#N/A</v>
      </c>
      <c r="AW233" s="9" t="e">
        <f t="shared" si="122"/>
        <v>#N/A</v>
      </c>
      <c r="AX233" s="9" t="e">
        <f t="shared" si="123"/>
        <v>#N/A</v>
      </c>
      <c r="AY233" s="9" t="e">
        <f t="shared" si="124"/>
        <v>#N/A</v>
      </c>
      <c r="AZ233" s="9" t="e">
        <f t="shared" si="125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7"/>
        <v>0</v>
      </c>
      <c r="B234" s="1" t="e">
        <f t="shared" si="126"/>
        <v>#N/A</v>
      </c>
      <c r="J234" s="4"/>
      <c r="K234" s="4"/>
      <c r="L234" s="4"/>
      <c r="M234" s="80"/>
      <c r="Y234" s="77"/>
      <c r="AA234" s="1">
        <f t="shared" si="101"/>
        <v>0</v>
      </c>
      <c r="AB234" s="1">
        <f t="shared" si="102"/>
        <v>0</v>
      </c>
      <c r="AC234" s="1">
        <f t="shared" si="103"/>
        <v>0</v>
      </c>
      <c r="AD234" s="1" t="str">
        <f t="shared" si="104"/>
        <v/>
      </c>
      <c r="AE234" s="1" t="str">
        <f t="shared" si="105"/>
        <v/>
      </c>
      <c r="AF234" s="1" t="str">
        <f t="shared" si="106"/>
        <v/>
      </c>
      <c r="AG234" s="1" t="str">
        <f t="shared" si="107"/>
        <v/>
      </c>
      <c r="AH234" s="1" t="e">
        <f t="shared" si="108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16"/>
        <v/>
      </c>
      <c r="AQ234" s="1" t="str">
        <f t="shared" si="117"/>
        <v/>
      </c>
      <c r="AS234" s="1" t="str">
        <f t="shared" si="118"/>
        <v/>
      </c>
      <c r="AT234" s="1" t="e">
        <f t="shared" si="119"/>
        <v>#N/A</v>
      </c>
      <c r="AU234" s="1" t="e">
        <f t="shared" si="120"/>
        <v>#N/A</v>
      </c>
      <c r="AV234" s="9" t="e">
        <f t="shared" si="121"/>
        <v>#N/A</v>
      </c>
      <c r="AW234" s="9" t="e">
        <f t="shared" si="122"/>
        <v>#N/A</v>
      </c>
      <c r="AX234" s="9" t="e">
        <f t="shared" si="123"/>
        <v>#N/A</v>
      </c>
      <c r="AY234" s="9" t="e">
        <f t="shared" si="124"/>
        <v>#N/A</v>
      </c>
      <c r="AZ234" s="9" t="e">
        <f t="shared" si="125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7"/>
        <v>0</v>
      </c>
      <c r="B235" s="1" t="e">
        <f t="shared" si="126"/>
        <v>#N/A</v>
      </c>
      <c r="J235" s="4"/>
      <c r="K235" s="4"/>
      <c r="L235" s="4"/>
      <c r="M235" s="80"/>
      <c r="Y235" s="77"/>
      <c r="AA235" s="1">
        <f t="shared" si="101"/>
        <v>0</v>
      </c>
      <c r="AB235" s="1">
        <f t="shared" si="102"/>
        <v>0</v>
      </c>
      <c r="AC235" s="1">
        <f t="shared" si="103"/>
        <v>0</v>
      </c>
      <c r="AD235" s="1" t="str">
        <f t="shared" si="104"/>
        <v/>
      </c>
      <c r="AE235" s="1" t="str">
        <f t="shared" si="105"/>
        <v/>
      </c>
      <c r="AF235" s="1" t="str">
        <f t="shared" si="106"/>
        <v/>
      </c>
      <c r="AG235" s="1" t="str">
        <f t="shared" si="107"/>
        <v/>
      </c>
      <c r="AH235" s="1" t="e">
        <f t="shared" si="108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16"/>
        <v/>
      </c>
      <c r="AQ235" s="1" t="str">
        <f t="shared" si="117"/>
        <v/>
      </c>
      <c r="AS235" s="1" t="str">
        <f t="shared" si="118"/>
        <v/>
      </c>
      <c r="AT235" s="1" t="e">
        <f t="shared" si="119"/>
        <v>#N/A</v>
      </c>
      <c r="AU235" s="1" t="e">
        <f t="shared" si="120"/>
        <v>#N/A</v>
      </c>
      <c r="AV235" s="9" t="e">
        <f t="shared" si="121"/>
        <v>#N/A</v>
      </c>
      <c r="AW235" s="9" t="e">
        <f t="shared" si="122"/>
        <v>#N/A</v>
      </c>
      <c r="AX235" s="9" t="e">
        <f t="shared" si="123"/>
        <v>#N/A</v>
      </c>
      <c r="AY235" s="9" t="e">
        <f t="shared" si="124"/>
        <v>#N/A</v>
      </c>
      <c r="AZ235" s="9" t="e">
        <f t="shared" si="125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7"/>
        <v>0</v>
      </c>
      <c r="B236" s="1" t="e">
        <f t="shared" si="126"/>
        <v>#N/A</v>
      </c>
      <c r="J236" s="4"/>
      <c r="K236" s="4"/>
      <c r="L236" s="4"/>
      <c r="M236" s="80"/>
      <c r="Y236" s="77"/>
      <c r="AA236" s="1">
        <f t="shared" si="101"/>
        <v>0</v>
      </c>
      <c r="AB236" s="1">
        <f t="shared" si="102"/>
        <v>0</v>
      </c>
      <c r="AC236" s="1">
        <f t="shared" si="103"/>
        <v>0</v>
      </c>
      <c r="AD236" s="1" t="str">
        <f t="shared" si="104"/>
        <v/>
      </c>
      <c r="AE236" s="1" t="str">
        <f t="shared" si="105"/>
        <v/>
      </c>
      <c r="AF236" s="1" t="str">
        <f t="shared" si="106"/>
        <v/>
      </c>
      <c r="AG236" s="1" t="str">
        <f t="shared" si="107"/>
        <v/>
      </c>
      <c r="AH236" s="1" t="e">
        <f t="shared" si="108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16"/>
        <v/>
      </c>
      <c r="AQ236" s="1" t="str">
        <f t="shared" si="117"/>
        <v/>
      </c>
      <c r="AS236" s="1" t="str">
        <f t="shared" si="118"/>
        <v/>
      </c>
      <c r="AT236" s="1" t="e">
        <f t="shared" si="119"/>
        <v>#N/A</v>
      </c>
      <c r="AU236" s="1" t="e">
        <f t="shared" si="120"/>
        <v>#N/A</v>
      </c>
      <c r="AV236" s="9" t="e">
        <f t="shared" si="121"/>
        <v>#N/A</v>
      </c>
      <c r="AW236" s="9" t="e">
        <f t="shared" si="122"/>
        <v>#N/A</v>
      </c>
      <c r="AX236" s="9" t="e">
        <f t="shared" si="123"/>
        <v>#N/A</v>
      </c>
      <c r="AY236" s="9" t="e">
        <f t="shared" si="124"/>
        <v>#N/A</v>
      </c>
      <c r="AZ236" s="9" t="e">
        <f t="shared" si="125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7"/>
        <v>0</v>
      </c>
      <c r="B237" s="1" t="e">
        <f t="shared" si="126"/>
        <v>#N/A</v>
      </c>
      <c r="J237" s="4"/>
      <c r="K237" s="4"/>
      <c r="L237" s="4"/>
      <c r="M237" s="80"/>
      <c r="Y237" s="77"/>
      <c r="AA237" s="1">
        <f t="shared" si="101"/>
        <v>0</v>
      </c>
      <c r="AB237" s="1">
        <f t="shared" si="102"/>
        <v>0</v>
      </c>
      <c r="AC237" s="1">
        <f t="shared" si="103"/>
        <v>0</v>
      </c>
      <c r="AD237" s="1" t="str">
        <f t="shared" si="104"/>
        <v/>
      </c>
      <c r="AE237" s="1" t="str">
        <f t="shared" si="105"/>
        <v/>
      </c>
      <c r="AF237" s="1" t="str">
        <f t="shared" si="106"/>
        <v/>
      </c>
      <c r="AG237" s="1" t="str">
        <f t="shared" si="107"/>
        <v/>
      </c>
      <c r="AH237" s="1" t="e">
        <f t="shared" si="108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16"/>
        <v/>
      </c>
      <c r="AQ237" s="1" t="str">
        <f t="shared" si="117"/>
        <v/>
      </c>
      <c r="AS237" s="1" t="str">
        <f t="shared" si="118"/>
        <v/>
      </c>
      <c r="AT237" s="1" t="e">
        <f t="shared" si="119"/>
        <v>#N/A</v>
      </c>
      <c r="AU237" s="1" t="e">
        <f t="shared" si="120"/>
        <v>#N/A</v>
      </c>
      <c r="AV237" s="9" t="e">
        <f t="shared" si="121"/>
        <v>#N/A</v>
      </c>
      <c r="AW237" s="9" t="e">
        <f t="shared" si="122"/>
        <v>#N/A</v>
      </c>
      <c r="AX237" s="9" t="e">
        <f t="shared" si="123"/>
        <v>#N/A</v>
      </c>
      <c r="AY237" s="9" t="e">
        <f t="shared" si="124"/>
        <v>#N/A</v>
      </c>
      <c r="AZ237" s="9" t="e">
        <f t="shared" si="125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7"/>
        <v>0</v>
      </c>
      <c r="B238" s="1" t="e">
        <f t="shared" si="126"/>
        <v>#N/A</v>
      </c>
      <c r="J238" s="4"/>
      <c r="K238" s="4"/>
      <c r="L238" s="4"/>
      <c r="M238" s="80"/>
      <c r="Y238" s="77"/>
      <c r="AA238" s="1">
        <f t="shared" si="101"/>
        <v>0</v>
      </c>
      <c r="AB238" s="1">
        <f t="shared" si="102"/>
        <v>0</v>
      </c>
      <c r="AC238" s="1">
        <f t="shared" si="103"/>
        <v>0</v>
      </c>
      <c r="AD238" s="1" t="str">
        <f t="shared" si="104"/>
        <v/>
      </c>
      <c r="AE238" s="1" t="str">
        <f t="shared" si="105"/>
        <v/>
      </c>
      <c r="AF238" s="1" t="str">
        <f t="shared" si="106"/>
        <v/>
      </c>
      <c r="AG238" s="1" t="str">
        <f t="shared" si="107"/>
        <v/>
      </c>
      <c r="AH238" s="1" t="e">
        <f t="shared" si="108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16"/>
        <v/>
      </c>
      <c r="AQ238" s="1" t="str">
        <f t="shared" si="117"/>
        <v/>
      </c>
      <c r="AS238" s="1" t="str">
        <f t="shared" si="118"/>
        <v/>
      </c>
      <c r="AT238" s="1" t="e">
        <f t="shared" si="119"/>
        <v>#N/A</v>
      </c>
      <c r="AU238" s="1" t="e">
        <f t="shared" si="120"/>
        <v>#N/A</v>
      </c>
      <c r="AV238" s="9" t="e">
        <f t="shared" si="121"/>
        <v>#N/A</v>
      </c>
      <c r="AW238" s="9" t="e">
        <f t="shared" si="122"/>
        <v>#N/A</v>
      </c>
      <c r="AX238" s="9" t="e">
        <f t="shared" si="123"/>
        <v>#N/A</v>
      </c>
      <c r="AY238" s="9" t="e">
        <f t="shared" si="124"/>
        <v>#N/A</v>
      </c>
      <c r="AZ238" s="9" t="e">
        <f t="shared" si="125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7"/>
        <v>0</v>
      </c>
      <c r="B239" s="1" t="e">
        <f t="shared" si="126"/>
        <v>#N/A</v>
      </c>
      <c r="J239" s="4"/>
      <c r="K239" s="4"/>
      <c r="L239" s="4"/>
      <c r="M239" s="80"/>
      <c r="Y239" s="77"/>
      <c r="AA239" s="1">
        <f t="shared" si="101"/>
        <v>0</v>
      </c>
      <c r="AB239" s="1">
        <f t="shared" si="102"/>
        <v>0</v>
      </c>
      <c r="AC239" s="1">
        <f t="shared" si="103"/>
        <v>0</v>
      </c>
      <c r="AD239" s="1" t="str">
        <f t="shared" si="104"/>
        <v/>
      </c>
      <c r="AE239" s="1" t="str">
        <f t="shared" si="105"/>
        <v/>
      </c>
      <c r="AF239" s="1" t="str">
        <f t="shared" si="106"/>
        <v/>
      </c>
      <c r="AG239" s="1" t="str">
        <f t="shared" si="107"/>
        <v/>
      </c>
      <c r="AH239" s="1" t="e">
        <f t="shared" si="108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16"/>
        <v/>
      </c>
      <c r="AQ239" s="1" t="str">
        <f t="shared" si="117"/>
        <v/>
      </c>
      <c r="AS239" s="1" t="str">
        <f t="shared" si="118"/>
        <v/>
      </c>
      <c r="AT239" s="1" t="e">
        <f t="shared" si="119"/>
        <v>#N/A</v>
      </c>
      <c r="AU239" s="1" t="e">
        <f t="shared" si="120"/>
        <v>#N/A</v>
      </c>
      <c r="AV239" s="9" t="e">
        <f t="shared" si="121"/>
        <v>#N/A</v>
      </c>
      <c r="AW239" s="9" t="e">
        <f t="shared" si="122"/>
        <v>#N/A</v>
      </c>
      <c r="AX239" s="9" t="e">
        <f t="shared" si="123"/>
        <v>#N/A</v>
      </c>
      <c r="AY239" s="9" t="e">
        <f t="shared" si="124"/>
        <v>#N/A</v>
      </c>
      <c r="AZ239" s="9" t="e">
        <f t="shared" si="125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7"/>
        <v>0</v>
      </c>
      <c r="B240" s="1" t="e">
        <f t="shared" si="126"/>
        <v>#N/A</v>
      </c>
      <c r="J240" s="4"/>
      <c r="K240" s="4"/>
      <c r="L240" s="4"/>
      <c r="M240" s="80"/>
      <c r="Y240" s="77"/>
      <c r="AA240" s="1">
        <f t="shared" si="101"/>
        <v>0</v>
      </c>
      <c r="AB240" s="1">
        <f t="shared" si="102"/>
        <v>0</v>
      </c>
      <c r="AC240" s="1">
        <f t="shared" si="103"/>
        <v>0</v>
      </c>
      <c r="AD240" s="1" t="str">
        <f t="shared" si="104"/>
        <v/>
      </c>
      <c r="AE240" s="1" t="str">
        <f t="shared" si="105"/>
        <v/>
      </c>
      <c r="AF240" s="1" t="str">
        <f t="shared" si="106"/>
        <v/>
      </c>
      <c r="AG240" s="1" t="str">
        <f t="shared" si="107"/>
        <v/>
      </c>
      <c r="AH240" s="1" t="e">
        <f t="shared" si="108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16"/>
        <v/>
      </c>
      <c r="AQ240" s="1" t="str">
        <f t="shared" si="117"/>
        <v/>
      </c>
      <c r="AS240" s="1" t="str">
        <f t="shared" si="118"/>
        <v/>
      </c>
      <c r="AT240" s="1" t="e">
        <f t="shared" si="119"/>
        <v>#N/A</v>
      </c>
      <c r="AU240" s="1" t="e">
        <f t="shared" si="120"/>
        <v>#N/A</v>
      </c>
      <c r="AV240" s="9" t="e">
        <f t="shared" si="121"/>
        <v>#N/A</v>
      </c>
      <c r="AW240" s="9" t="e">
        <f t="shared" si="122"/>
        <v>#N/A</v>
      </c>
      <c r="AX240" s="9" t="e">
        <f t="shared" si="123"/>
        <v>#N/A</v>
      </c>
      <c r="AY240" s="9" t="e">
        <f t="shared" si="124"/>
        <v>#N/A</v>
      </c>
      <c r="AZ240" s="9" t="e">
        <f t="shared" si="125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7"/>
        <v>0</v>
      </c>
      <c r="B241" s="1" t="e">
        <f t="shared" si="126"/>
        <v>#N/A</v>
      </c>
      <c r="J241" s="4"/>
      <c r="K241" s="4"/>
      <c r="L241" s="4"/>
      <c r="M241" s="80"/>
      <c r="Y241" s="77"/>
      <c r="AA241" s="1">
        <f t="shared" si="101"/>
        <v>0</v>
      </c>
      <c r="AB241" s="1">
        <f t="shared" si="102"/>
        <v>0</v>
      </c>
      <c r="AC241" s="1">
        <f t="shared" si="103"/>
        <v>0</v>
      </c>
      <c r="AD241" s="1" t="str">
        <f t="shared" si="104"/>
        <v/>
      </c>
      <c r="AE241" s="1" t="str">
        <f t="shared" si="105"/>
        <v/>
      </c>
      <c r="AF241" s="1" t="str">
        <f t="shared" si="106"/>
        <v/>
      </c>
      <c r="AG241" s="1" t="str">
        <f t="shared" si="107"/>
        <v/>
      </c>
      <c r="AH241" s="1" t="e">
        <f t="shared" si="108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16"/>
        <v/>
      </c>
      <c r="AQ241" s="1" t="str">
        <f t="shared" si="117"/>
        <v/>
      </c>
      <c r="AS241" s="1" t="str">
        <f t="shared" si="118"/>
        <v/>
      </c>
      <c r="AT241" s="1" t="e">
        <f t="shared" si="119"/>
        <v>#N/A</v>
      </c>
      <c r="AU241" s="1" t="e">
        <f t="shared" si="120"/>
        <v>#N/A</v>
      </c>
      <c r="AV241" s="9" t="e">
        <f t="shared" si="121"/>
        <v>#N/A</v>
      </c>
      <c r="AW241" s="9" t="e">
        <f t="shared" si="122"/>
        <v>#N/A</v>
      </c>
      <c r="AX241" s="9" t="e">
        <f t="shared" si="123"/>
        <v>#N/A</v>
      </c>
      <c r="AY241" s="9" t="e">
        <f t="shared" si="124"/>
        <v>#N/A</v>
      </c>
      <c r="AZ241" s="9" t="e">
        <f t="shared" si="125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7"/>
        <v>0</v>
      </c>
      <c r="B242" s="1" t="e">
        <f t="shared" si="126"/>
        <v>#N/A</v>
      </c>
      <c r="J242" s="4"/>
      <c r="K242" s="4"/>
      <c r="L242" s="4"/>
      <c r="M242" s="80"/>
      <c r="Y242" s="77"/>
      <c r="AA242" s="1">
        <f t="shared" si="101"/>
        <v>0</v>
      </c>
      <c r="AB242" s="1">
        <f t="shared" si="102"/>
        <v>0</v>
      </c>
      <c r="AC242" s="1">
        <f t="shared" si="103"/>
        <v>0</v>
      </c>
      <c r="AD242" s="1" t="str">
        <f t="shared" si="104"/>
        <v/>
      </c>
      <c r="AE242" s="1" t="str">
        <f t="shared" si="105"/>
        <v/>
      </c>
      <c r="AF242" s="1" t="str">
        <f t="shared" si="106"/>
        <v/>
      </c>
      <c r="AG242" s="1" t="str">
        <f t="shared" si="107"/>
        <v/>
      </c>
      <c r="AH242" s="1" t="e">
        <f t="shared" si="108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16"/>
        <v/>
      </c>
      <c r="AQ242" s="1" t="str">
        <f t="shared" si="117"/>
        <v/>
      </c>
      <c r="AS242" s="1" t="str">
        <f t="shared" si="118"/>
        <v/>
      </c>
      <c r="AT242" s="1" t="e">
        <f t="shared" si="119"/>
        <v>#N/A</v>
      </c>
      <c r="AU242" s="1" t="e">
        <f t="shared" si="120"/>
        <v>#N/A</v>
      </c>
      <c r="AV242" s="9" t="e">
        <f t="shared" si="121"/>
        <v>#N/A</v>
      </c>
      <c r="AW242" s="9" t="e">
        <f t="shared" si="122"/>
        <v>#N/A</v>
      </c>
      <c r="AX242" s="9" t="e">
        <f t="shared" si="123"/>
        <v>#N/A</v>
      </c>
      <c r="AY242" s="9" t="e">
        <f t="shared" si="124"/>
        <v>#N/A</v>
      </c>
      <c r="AZ242" s="9" t="e">
        <f t="shared" si="125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7"/>
        <v>0</v>
      </c>
      <c r="B243" s="1" t="e">
        <f t="shared" si="126"/>
        <v>#N/A</v>
      </c>
      <c r="J243" s="4"/>
      <c r="K243" s="4"/>
      <c r="L243" s="4"/>
      <c r="M243" s="80"/>
      <c r="Y243" s="77"/>
      <c r="AA243" s="1">
        <f t="shared" si="101"/>
        <v>0</v>
      </c>
      <c r="AB243" s="1">
        <f t="shared" si="102"/>
        <v>0</v>
      </c>
      <c r="AC243" s="1">
        <f t="shared" si="103"/>
        <v>0</v>
      </c>
      <c r="AD243" s="1" t="str">
        <f t="shared" si="104"/>
        <v/>
      </c>
      <c r="AE243" s="1" t="str">
        <f t="shared" si="105"/>
        <v/>
      </c>
      <c r="AF243" s="1" t="str">
        <f t="shared" si="106"/>
        <v/>
      </c>
      <c r="AG243" s="1" t="str">
        <f t="shared" si="107"/>
        <v/>
      </c>
      <c r="AH243" s="1" t="e">
        <f t="shared" si="108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16"/>
        <v/>
      </c>
      <c r="AQ243" s="1" t="str">
        <f t="shared" si="117"/>
        <v/>
      </c>
      <c r="AS243" s="1" t="str">
        <f t="shared" si="118"/>
        <v/>
      </c>
      <c r="AT243" s="1" t="e">
        <f t="shared" si="119"/>
        <v>#N/A</v>
      </c>
      <c r="AU243" s="1" t="e">
        <f t="shared" si="120"/>
        <v>#N/A</v>
      </c>
      <c r="AV243" s="9" t="e">
        <f t="shared" si="121"/>
        <v>#N/A</v>
      </c>
      <c r="AW243" s="9" t="e">
        <f t="shared" si="122"/>
        <v>#N/A</v>
      </c>
      <c r="AX243" s="9" t="e">
        <f t="shared" si="123"/>
        <v>#N/A</v>
      </c>
      <c r="AY243" s="9" t="e">
        <f t="shared" si="124"/>
        <v>#N/A</v>
      </c>
      <c r="AZ243" s="9" t="e">
        <f t="shared" si="125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7"/>
        <v>0</v>
      </c>
      <c r="B244" s="1" t="e">
        <f t="shared" si="126"/>
        <v>#N/A</v>
      </c>
      <c r="J244" s="4"/>
      <c r="K244" s="4"/>
      <c r="L244" s="4"/>
      <c r="M244" s="80"/>
      <c r="Y244" s="77"/>
      <c r="AA244" s="1">
        <f t="shared" si="101"/>
        <v>0</v>
      </c>
      <c r="AB244" s="1">
        <f t="shared" si="102"/>
        <v>0</v>
      </c>
      <c r="AC244" s="1">
        <f t="shared" si="103"/>
        <v>0</v>
      </c>
      <c r="AD244" s="1" t="str">
        <f t="shared" si="104"/>
        <v/>
      </c>
      <c r="AE244" s="1" t="str">
        <f t="shared" si="105"/>
        <v/>
      </c>
      <c r="AF244" s="1" t="str">
        <f t="shared" si="106"/>
        <v/>
      </c>
      <c r="AG244" s="1" t="str">
        <f t="shared" si="107"/>
        <v/>
      </c>
      <c r="AH244" s="1" t="e">
        <f t="shared" si="108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16"/>
        <v/>
      </c>
      <c r="AQ244" s="1" t="str">
        <f t="shared" si="117"/>
        <v/>
      </c>
      <c r="AS244" s="1" t="str">
        <f t="shared" si="118"/>
        <v/>
      </c>
      <c r="AT244" s="1" t="e">
        <f t="shared" si="119"/>
        <v>#N/A</v>
      </c>
      <c r="AU244" s="1" t="e">
        <f t="shared" si="120"/>
        <v>#N/A</v>
      </c>
      <c r="AV244" s="9" t="e">
        <f t="shared" si="121"/>
        <v>#N/A</v>
      </c>
      <c r="AW244" s="9" t="e">
        <f t="shared" si="122"/>
        <v>#N/A</v>
      </c>
      <c r="AX244" s="9" t="e">
        <f t="shared" si="123"/>
        <v>#N/A</v>
      </c>
      <c r="AY244" s="9" t="e">
        <f t="shared" si="124"/>
        <v>#N/A</v>
      </c>
      <c r="AZ244" s="9" t="e">
        <f t="shared" si="125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7"/>
        <v>0</v>
      </c>
      <c r="B245" s="1" t="e">
        <f t="shared" si="126"/>
        <v>#N/A</v>
      </c>
      <c r="J245" s="4"/>
      <c r="K245" s="4"/>
      <c r="L245" s="4"/>
      <c r="M245" s="80"/>
      <c r="Y245" s="77"/>
      <c r="AA245" s="1">
        <f t="shared" si="101"/>
        <v>0</v>
      </c>
      <c r="AB245" s="1">
        <f t="shared" si="102"/>
        <v>0</v>
      </c>
      <c r="AC245" s="1">
        <f t="shared" si="103"/>
        <v>0</v>
      </c>
      <c r="AD245" s="1" t="str">
        <f t="shared" si="104"/>
        <v/>
      </c>
      <c r="AE245" s="1" t="str">
        <f t="shared" si="105"/>
        <v/>
      </c>
      <c r="AF245" s="1" t="str">
        <f t="shared" si="106"/>
        <v/>
      </c>
      <c r="AG245" s="1" t="str">
        <f t="shared" si="107"/>
        <v/>
      </c>
      <c r="AH245" s="1" t="e">
        <f t="shared" si="108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16"/>
        <v/>
      </c>
      <c r="AQ245" s="1" t="str">
        <f t="shared" si="117"/>
        <v/>
      </c>
      <c r="AS245" s="1" t="str">
        <f t="shared" si="118"/>
        <v/>
      </c>
      <c r="AT245" s="1" t="e">
        <f t="shared" si="119"/>
        <v>#N/A</v>
      </c>
      <c r="AU245" s="1" t="e">
        <f t="shared" si="120"/>
        <v>#N/A</v>
      </c>
      <c r="AV245" s="9" t="e">
        <f t="shared" si="121"/>
        <v>#N/A</v>
      </c>
      <c r="AW245" s="9" t="e">
        <f t="shared" si="122"/>
        <v>#N/A</v>
      </c>
      <c r="AX245" s="9" t="e">
        <f t="shared" si="123"/>
        <v>#N/A</v>
      </c>
      <c r="AY245" s="9" t="e">
        <f t="shared" si="124"/>
        <v>#N/A</v>
      </c>
      <c r="AZ245" s="9" t="e">
        <f t="shared" si="125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7"/>
        <v>0</v>
      </c>
      <c r="B246" s="1" t="e">
        <f t="shared" si="126"/>
        <v>#N/A</v>
      </c>
      <c r="J246" s="4"/>
      <c r="K246" s="4"/>
      <c r="L246" s="4"/>
      <c r="M246" s="80"/>
      <c r="Y246" s="77"/>
      <c r="AA246" s="1">
        <f t="shared" si="101"/>
        <v>0</v>
      </c>
      <c r="AB246" s="1">
        <f t="shared" si="102"/>
        <v>0</v>
      </c>
      <c r="AC246" s="1">
        <f t="shared" si="103"/>
        <v>0</v>
      </c>
      <c r="AD246" s="1" t="str">
        <f t="shared" si="104"/>
        <v/>
      </c>
      <c r="AE246" s="1" t="str">
        <f t="shared" si="105"/>
        <v/>
      </c>
      <c r="AF246" s="1" t="str">
        <f t="shared" si="106"/>
        <v/>
      </c>
      <c r="AG246" s="1" t="str">
        <f t="shared" si="107"/>
        <v/>
      </c>
      <c r="AH246" s="1" t="e">
        <f t="shared" si="108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16"/>
        <v/>
      </c>
      <c r="AQ246" s="1" t="str">
        <f t="shared" si="117"/>
        <v/>
      </c>
      <c r="AS246" s="1" t="str">
        <f t="shared" si="118"/>
        <v/>
      </c>
      <c r="AT246" s="1" t="e">
        <f t="shared" si="119"/>
        <v>#N/A</v>
      </c>
      <c r="AU246" s="1" t="e">
        <f t="shared" si="120"/>
        <v>#N/A</v>
      </c>
      <c r="AV246" s="9" t="e">
        <f t="shared" si="121"/>
        <v>#N/A</v>
      </c>
      <c r="AW246" s="9" t="e">
        <f t="shared" si="122"/>
        <v>#N/A</v>
      </c>
      <c r="AX246" s="9" t="e">
        <f t="shared" si="123"/>
        <v>#N/A</v>
      </c>
      <c r="AY246" s="9" t="e">
        <f t="shared" si="124"/>
        <v>#N/A</v>
      </c>
      <c r="AZ246" s="9" t="e">
        <f t="shared" si="125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7"/>
        <v>0</v>
      </c>
      <c r="B247" s="1" t="e">
        <f t="shared" si="126"/>
        <v>#N/A</v>
      </c>
      <c r="J247" s="4"/>
      <c r="K247" s="4"/>
      <c r="L247" s="4"/>
      <c r="M247" s="80"/>
      <c r="Y247" s="77"/>
      <c r="AA247" s="1">
        <f t="shared" si="101"/>
        <v>0</v>
      </c>
      <c r="AB247" s="1">
        <f t="shared" si="102"/>
        <v>0</v>
      </c>
      <c r="AC247" s="1">
        <f t="shared" si="103"/>
        <v>0</v>
      </c>
      <c r="AD247" s="1" t="str">
        <f t="shared" si="104"/>
        <v/>
      </c>
      <c r="AE247" s="1" t="str">
        <f t="shared" si="105"/>
        <v/>
      </c>
      <c r="AF247" s="1" t="str">
        <f t="shared" si="106"/>
        <v/>
      </c>
      <c r="AG247" s="1" t="str">
        <f t="shared" si="107"/>
        <v/>
      </c>
      <c r="AH247" s="1" t="e">
        <f t="shared" si="108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16"/>
        <v/>
      </c>
      <c r="AQ247" s="1" t="str">
        <f t="shared" si="117"/>
        <v/>
      </c>
      <c r="AS247" s="1" t="str">
        <f t="shared" si="118"/>
        <v/>
      </c>
      <c r="AT247" s="1" t="e">
        <f t="shared" si="119"/>
        <v>#N/A</v>
      </c>
      <c r="AU247" s="1" t="e">
        <f t="shared" si="120"/>
        <v>#N/A</v>
      </c>
      <c r="AV247" s="9" t="e">
        <f t="shared" si="121"/>
        <v>#N/A</v>
      </c>
      <c r="AW247" s="9" t="e">
        <f t="shared" si="122"/>
        <v>#N/A</v>
      </c>
      <c r="AX247" s="9" t="e">
        <f t="shared" si="123"/>
        <v>#N/A</v>
      </c>
      <c r="AY247" s="9" t="e">
        <f t="shared" si="124"/>
        <v>#N/A</v>
      </c>
      <c r="AZ247" s="9" t="e">
        <f t="shared" si="125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7"/>
        <v>0</v>
      </c>
      <c r="B248" s="1" t="e">
        <f t="shared" si="126"/>
        <v>#N/A</v>
      </c>
      <c r="J248" s="4"/>
      <c r="K248" s="4"/>
      <c r="L248" s="4"/>
      <c r="M248" s="80"/>
      <c r="Y248" s="77"/>
      <c r="AA248" s="1">
        <f t="shared" si="101"/>
        <v>0</v>
      </c>
      <c r="AB248" s="1">
        <f t="shared" si="102"/>
        <v>0</v>
      </c>
      <c r="AC248" s="1">
        <f t="shared" si="103"/>
        <v>0</v>
      </c>
      <c r="AD248" s="1" t="str">
        <f t="shared" si="104"/>
        <v/>
      </c>
      <c r="AE248" s="1" t="str">
        <f t="shared" si="105"/>
        <v/>
      </c>
      <c r="AF248" s="1" t="str">
        <f t="shared" si="106"/>
        <v/>
      </c>
      <c r="AG248" s="1" t="str">
        <f t="shared" si="107"/>
        <v/>
      </c>
      <c r="AH248" s="1" t="e">
        <f t="shared" si="108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16"/>
        <v/>
      </c>
      <c r="AQ248" s="1" t="str">
        <f t="shared" si="117"/>
        <v/>
      </c>
      <c r="AS248" s="1" t="str">
        <f t="shared" si="118"/>
        <v/>
      </c>
      <c r="AT248" s="1" t="e">
        <f t="shared" si="119"/>
        <v>#N/A</v>
      </c>
      <c r="AU248" s="1" t="e">
        <f t="shared" si="120"/>
        <v>#N/A</v>
      </c>
      <c r="AV248" s="9" t="e">
        <f t="shared" si="121"/>
        <v>#N/A</v>
      </c>
      <c r="AW248" s="9" t="e">
        <f t="shared" si="122"/>
        <v>#N/A</v>
      </c>
      <c r="AX248" s="9" t="e">
        <f t="shared" si="123"/>
        <v>#N/A</v>
      </c>
      <c r="AY248" s="9" t="e">
        <f t="shared" si="124"/>
        <v>#N/A</v>
      </c>
      <c r="AZ248" s="9" t="e">
        <f t="shared" si="125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7"/>
        <v>0</v>
      </c>
      <c r="B249" s="1" t="e">
        <f t="shared" si="126"/>
        <v>#N/A</v>
      </c>
      <c r="J249" s="4"/>
      <c r="K249" s="4"/>
      <c r="L249" s="4"/>
      <c r="M249" s="80"/>
      <c r="Y249" s="77"/>
      <c r="AA249" s="1">
        <f t="shared" si="101"/>
        <v>0</v>
      </c>
      <c r="AB249" s="1">
        <f t="shared" si="102"/>
        <v>0</v>
      </c>
      <c r="AC249" s="1">
        <f t="shared" si="103"/>
        <v>0</v>
      </c>
      <c r="AD249" s="1" t="str">
        <f t="shared" si="104"/>
        <v/>
      </c>
      <c r="AE249" s="1" t="str">
        <f t="shared" si="105"/>
        <v/>
      </c>
      <c r="AF249" s="1" t="str">
        <f t="shared" si="106"/>
        <v/>
      </c>
      <c r="AG249" s="1" t="str">
        <f t="shared" si="107"/>
        <v/>
      </c>
      <c r="AH249" s="1" t="e">
        <f t="shared" si="108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16"/>
        <v/>
      </c>
      <c r="AQ249" s="1" t="str">
        <f t="shared" si="117"/>
        <v/>
      </c>
      <c r="AS249" s="1" t="str">
        <f t="shared" si="118"/>
        <v/>
      </c>
      <c r="AT249" s="1" t="e">
        <f t="shared" si="119"/>
        <v>#N/A</v>
      </c>
      <c r="AU249" s="1" t="e">
        <f t="shared" si="120"/>
        <v>#N/A</v>
      </c>
      <c r="AV249" s="9" t="e">
        <f t="shared" si="121"/>
        <v>#N/A</v>
      </c>
      <c r="AW249" s="9" t="e">
        <f t="shared" si="122"/>
        <v>#N/A</v>
      </c>
      <c r="AX249" s="9" t="e">
        <f t="shared" si="123"/>
        <v>#N/A</v>
      </c>
      <c r="AY249" s="9" t="e">
        <f t="shared" si="124"/>
        <v>#N/A</v>
      </c>
      <c r="AZ249" s="9" t="e">
        <f t="shared" si="125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7"/>
        <v>0</v>
      </c>
      <c r="B250" s="1" t="e">
        <f t="shared" si="126"/>
        <v>#N/A</v>
      </c>
      <c r="J250" s="4"/>
      <c r="K250" s="4"/>
      <c r="L250" s="4"/>
      <c r="M250" s="80"/>
      <c r="Y250" s="77"/>
      <c r="AA250" s="1">
        <f t="shared" si="101"/>
        <v>0</v>
      </c>
      <c r="AB250" s="1">
        <f t="shared" si="102"/>
        <v>0</v>
      </c>
      <c r="AC250" s="1">
        <f t="shared" si="103"/>
        <v>0</v>
      </c>
      <c r="AD250" s="1" t="str">
        <f t="shared" si="104"/>
        <v/>
      </c>
      <c r="AE250" s="1" t="str">
        <f t="shared" si="105"/>
        <v/>
      </c>
      <c r="AF250" s="1" t="str">
        <f t="shared" si="106"/>
        <v/>
      </c>
      <c r="AG250" s="1" t="str">
        <f t="shared" si="107"/>
        <v/>
      </c>
      <c r="AH250" s="1" t="e">
        <f t="shared" si="108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16"/>
        <v/>
      </c>
      <c r="AQ250" s="1" t="str">
        <f t="shared" si="117"/>
        <v/>
      </c>
      <c r="AS250" s="1" t="str">
        <f t="shared" si="118"/>
        <v/>
      </c>
      <c r="AT250" s="1" t="e">
        <f t="shared" si="119"/>
        <v>#N/A</v>
      </c>
      <c r="AU250" s="1" t="e">
        <f t="shared" si="120"/>
        <v>#N/A</v>
      </c>
      <c r="AV250" s="9" t="e">
        <f t="shared" si="121"/>
        <v>#N/A</v>
      </c>
      <c r="AW250" s="9" t="e">
        <f t="shared" si="122"/>
        <v>#N/A</v>
      </c>
      <c r="AX250" s="9" t="e">
        <f t="shared" si="123"/>
        <v>#N/A</v>
      </c>
      <c r="AY250" s="9" t="e">
        <f t="shared" si="124"/>
        <v>#N/A</v>
      </c>
      <c r="AZ250" s="9" t="e">
        <f t="shared" si="125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7"/>
        <v>0</v>
      </c>
      <c r="B251" s="1" t="e">
        <f t="shared" si="126"/>
        <v>#N/A</v>
      </c>
      <c r="J251" s="4"/>
      <c r="K251" s="4"/>
      <c r="L251" s="4"/>
      <c r="M251" s="80"/>
      <c r="Y251" s="77"/>
      <c r="AA251" s="1">
        <f t="shared" si="101"/>
        <v>0</v>
      </c>
      <c r="AB251" s="1">
        <f t="shared" si="102"/>
        <v>0</v>
      </c>
      <c r="AC251" s="1">
        <f t="shared" si="103"/>
        <v>0</v>
      </c>
      <c r="AD251" s="1" t="str">
        <f t="shared" si="104"/>
        <v/>
      </c>
      <c r="AE251" s="1" t="str">
        <f t="shared" si="105"/>
        <v/>
      </c>
      <c r="AF251" s="1" t="str">
        <f t="shared" si="106"/>
        <v/>
      </c>
      <c r="AG251" s="1" t="str">
        <f t="shared" si="107"/>
        <v/>
      </c>
      <c r="AH251" s="1" t="e">
        <f t="shared" si="108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16"/>
        <v/>
      </c>
      <c r="AQ251" s="1" t="str">
        <f t="shared" si="117"/>
        <v/>
      </c>
      <c r="AS251" s="1" t="str">
        <f t="shared" si="118"/>
        <v/>
      </c>
      <c r="AT251" s="1" t="e">
        <f t="shared" si="119"/>
        <v>#N/A</v>
      </c>
      <c r="AU251" s="1" t="e">
        <f t="shared" si="120"/>
        <v>#N/A</v>
      </c>
      <c r="AV251" s="9" t="e">
        <f t="shared" si="121"/>
        <v>#N/A</v>
      </c>
      <c r="AW251" s="9" t="e">
        <f t="shared" si="122"/>
        <v>#N/A</v>
      </c>
      <c r="AX251" s="9" t="e">
        <f t="shared" si="123"/>
        <v>#N/A</v>
      </c>
      <c r="AY251" s="9" t="e">
        <f t="shared" si="124"/>
        <v>#N/A</v>
      </c>
      <c r="AZ251" s="9" t="e">
        <f t="shared" si="125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7"/>
        <v>0</v>
      </c>
      <c r="B252" s="1" t="e">
        <f t="shared" si="126"/>
        <v>#N/A</v>
      </c>
      <c r="J252" s="4"/>
      <c r="K252" s="4"/>
      <c r="L252" s="4"/>
      <c r="M252" s="80"/>
      <c r="Y252" s="77"/>
      <c r="AA252" s="1">
        <f t="shared" si="101"/>
        <v>0</v>
      </c>
      <c r="AB252" s="1">
        <f t="shared" si="102"/>
        <v>0</v>
      </c>
      <c r="AC252" s="1">
        <f t="shared" si="103"/>
        <v>0</v>
      </c>
      <c r="AD252" s="1" t="str">
        <f t="shared" si="104"/>
        <v/>
      </c>
      <c r="AE252" s="1" t="str">
        <f t="shared" si="105"/>
        <v/>
      </c>
      <c r="AF252" s="1" t="str">
        <f t="shared" si="106"/>
        <v/>
      </c>
      <c r="AG252" s="1" t="str">
        <f t="shared" si="107"/>
        <v/>
      </c>
      <c r="AH252" s="1" t="e">
        <f t="shared" si="108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16"/>
        <v/>
      </c>
      <c r="AQ252" s="1" t="str">
        <f t="shared" si="117"/>
        <v/>
      </c>
      <c r="AS252" s="1" t="str">
        <f t="shared" si="118"/>
        <v/>
      </c>
      <c r="AT252" s="1" t="e">
        <f t="shared" si="119"/>
        <v>#N/A</v>
      </c>
      <c r="AU252" s="1" t="e">
        <f t="shared" si="120"/>
        <v>#N/A</v>
      </c>
      <c r="AV252" s="9" t="e">
        <f t="shared" si="121"/>
        <v>#N/A</v>
      </c>
      <c r="AW252" s="9" t="e">
        <f t="shared" si="122"/>
        <v>#N/A</v>
      </c>
      <c r="AX252" s="9" t="e">
        <f t="shared" si="123"/>
        <v>#N/A</v>
      </c>
      <c r="AY252" s="9" t="e">
        <f t="shared" si="124"/>
        <v>#N/A</v>
      </c>
      <c r="AZ252" s="9" t="e">
        <f t="shared" si="125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7"/>
        <v>0</v>
      </c>
      <c r="B253" s="1" t="e">
        <f t="shared" si="126"/>
        <v>#N/A</v>
      </c>
      <c r="J253" s="4"/>
      <c r="K253" s="4"/>
      <c r="L253" s="4"/>
      <c r="M253" s="80"/>
      <c r="Y253" s="77"/>
      <c r="AA253" s="1">
        <f t="shared" si="101"/>
        <v>0</v>
      </c>
      <c r="AB253" s="1">
        <f t="shared" si="102"/>
        <v>0</v>
      </c>
      <c r="AC253" s="1">
        <f t="shared" si="103"/>
        <v>0</v>
      </c>
      <c r="AD253" s="1" t="str">
        <f t="shared" si="104"/>
        <v/>
      </c>
      <c r="AE253" s="1" t="str">
        <f t="shared" si="105"/>
        <v/>
      </c>
      <c r="AF253" s="1" t="str">
        <f t="shared" si="106"/>
        <v/>
      </c>
      <c r="AG253" s="1" t="str">
        <f t="shared" si="107"/>
        <v/>
      </c>
      <c r="AH253" s="1" t="e">
        <f t="shared" si="108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16"/>
        <v/>
      </c>
      <c r="AQ253" s="1" t="str">
        <f t="shared" si="117"/>
        <v/>
      </c>
      <c r="AS253" s="1" t="str">
        <f t="shared" si="118"/>
        <v/>
      </c>
      <c r="AT253" s="1" t="e">
        <f t="shared" si="119"/>
        <v>#N/A</v>
      </c>
      <c r="AU253" s="1" t="e">
        <f t="shared" si="120"/>
        <v>#N/A</v>
      </c>
      <c r="AV253" s="9" t="e">
        <f t="shared" si="121"/>
        <v>#N/A</v>
      </c>
      <c r="AW253" s="9" t="e">
        <f t="shared" si="122"/>
        <v>#N/A</v>
      </c>
      <c r="AX253" s="9" t="e">
        <f t="shared" si="123"/>
        <v>#N/A</v>
      </c>
      <c r="AY253" s="9" t="e">
        <f t="shared" si="124"/>
        <v>#N/A</v>
      </c>
      <c r="AZ253" s="9" t="e">
        <f t="shared" si="125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7"/>
        <v>0</v>
      </c>
      <c r="B254" s="1" t="e">
        <f t="shared" si="126"/>
        <v>#N/A</v>
      </c>
      <c r="J254" s="4"/>
      <c r="K254" s="4"/>
      <c r="L254" s="4"/>
      <c r="M254" s="80"/>
      <c r="Y254" s="77"/>
      <c r="AA254" s="1">
        <f t="shared" si="101"/>
        <v>0</v>
      </c>
      <c r="AB254" s="1">
        <f t="shared" si="102"/>
        <v>0</v>
      </c>
      <c r="AC254" s="1">
        <f t="shared" si="103"/>
        <v>0</v>
      </c>
      <c r="AD254" s="1" t="str">
        <f t="shared" si="104"/>
        <v/>
      </c>
      <c r="AE254" s="1" t="str">
        <f t="shared" si="105"/>
        <v/>
      </c>
      <c r="AF254" s="1" t="str">
        <f t="shared" si="106"/>
        <v/>
      </c>
      <c r="AG254" s="1" t="str">
        <f t="shared" si="107"/>
        <v/>
      </c>
      <c r="AH254" s="1" t="e">
        <f t="shared" si="108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16"/>
        <v/>
      </c>
      <c r="AQ254" s="1" t="str">
        <f t="shared" si="117"/>
        <v/>
      </c>
      <c r="AS254" s="1" t="str">
        <f t="shared" si="118"/>
        <v/>
      </c>
      <c r="AT254" s="1" t="e">
        <f t="shared" si="119"/>
        <v>#N/A</v>
      </c>
      <c r="AU254" s="1" t="e">
        <f t="shared" si="120"/>
        <v>#N/A</v>
      </c>
      <c r="AV254" s="9" t="e">
        <f t="shared" si="121"/>
        <v>#N/A</v>
      </c>
      <c r="AW254" s="9" t="e">
        <f t="shared" si="122"/>
        <v>#N/A</v>
      </c>
      <c r="AX254" s="9" t="e">
        <f t="shared" si="123"/>
        <v>#N/A</v>
      </c>
      <c r="AY254" s="9" t="e">
        <f t="shared" si="124"/>
        <v>#N/A</v>
      </c>
      <c r="AZ254" s="9" t="e">
        <f t="shared" si="125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7"/>
        <v>0</v>
      </c>
      <c r="B255" s="1" t="e">
        <f t="shared" si="126"/>
        <v>#N/A</v>
      </c>
      <c r="J255" s="4"/>
      <c r="K255" s="4"/>
      <c r="L255" s="4"/>
      <c r="M255" s="80"/>
      <c r="Y255" s="77"/>
      <c r="AA255" s="1">
        <f t="shared" si="101"/>
        <v>0</v>
      </c>
      <c r="AB255" s="1">
        <f t="shared" si="102"/>
        <v>0</v>
      </c>
      <c r="AC255" s="1">
        <f t="shared" si="103"/>
        <v>0</v>
      </c>
      <c r="AD255" s="1" t="str">
        <f t="shared" si="104"/>
        <v/>
      </c>
      <c r="AE255" s="1" t="str">
        <f t="shared" si="105"/>
        <v/>
      </c>
      <c r="AF255" s="1" t="str">
        <f t="shared" si="106"/>
        <v/>
      </c>
      <c r="AG255" s="1" t="str">
        <f t="shared" si="107"/>
        <v/>
      </c>
      <c r="AH255" s="1" t="e">
        <f t="shared" si="108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16"/>
        <v/>
      </c>
      <c r="AQ255" s="1" t="str">
        <f t="shared" si="117"/>
        <v/>
      </c>
      <c r="AS255" s="1" t="str">
        <f t="shared" si="118"/>
        <v/>
      </c>
      <c r="AT255" s="1" t="e">
        <f t="shared" si="119"/>
        <v>#N/A</v>
      </c>
      <c r="AU255" s="1" t="e">
        <f t="shared" si="120"/>
        <v>#N/A</v>
      </c>
      <c r="AV255" s="9" t="e">
        <f t="shared" si="121"/>
        <v>#N/A</v>
      </c>
      <c r="AW255" s="9" t="e">
        <f t="shared" si="122"/>
        <v>#N/A</v>
      </c>
      <c r="AX255" s="9" t="e">
        <f t="shared" si="123"/>
        <v>#N/A</v>
      </c>
      <c r="AY255" s="9" t="e">
        <f t="shared" si="124"/>
        <v>#N/A</v>
      </c>
      <c r="AZ255" s="9" t="e">
        <f t="shared" si="125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7"/>
        <v>0</v>
      </c>
      <c r="B256" s="1" t="e">
        <f t="shared" si="126"/>
        <v>#N/A</v>
      </c>
      <c r="J256" s="4"/>
      <c r="K256" s="4"/>
      <c r="L256" s="4"/>
      <c r="M256" s="80"/>
      <c r="Y256" s="77"/>
      <c r="AA256" s="1">
        <f t="shared" si="101"/>
        <v>0</v>
      </c>
      <c r="AB256" s="1">
        <f t="shared" si="102"/>
        <v>0</v>
      </c>
      <c r="AC256" s="1">
        <f t="shared" si="103"/>
        <v>0</v>
      </c>
      <c r="AD256" s="1" t="str">
        <f t="shared" si="104"/>
        <v/>
      </c>
      <c r="AE256" s="1" t="str">
        <f t="shared" si="105"/>
        <v/>
      </c>
      <c r="AF256" s="1" t="str">
        <f t="shared" si="106"/>
        <v/>
      </c>
      <c r="AG256" s="1" t="str">
        <f t="shared" si="107"/>
        <v/>
      </c>
      <c r="AH256" s="1" t="e">
        <f t="shared" si="108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16"/>
        <v/>
      </c>
      <c r="AQ256" s="1" t="str">
        <f t="shared" si="117"/>
        <v/>
      </c>
      <c r="AS256" s="1" t="str">
        <f t="shared" si="118"/>
        <v/>
      </c>
      <c r="AT256" s="1" t="e">
        <f t="shared" si="119"/>
        <v>#N/A</v>
      </c>
      <c r="AU256" s="1" t="e">
        <f t="shared" si="120"/>
        <v>#N/A</v>
      </c>
      <c r="AV256" s="9" t="e">
        <f t="shared" si="121"/>
        <v>#N/A</v>
      </c>
      <c r="AW256" s="9" t="e">
        <f t="shared" si="122"/>
        <v>#N/A</v>
      </c>
      <c r="AX256" s="9" t="e">
        <f t="shared" si="123"/>
        <v>#N/A</v>
      </c>
      <c r="AY256" s="9" t="e">
        <f t="shared" si="124"/>
        <v>#N/A</v>
      </c>
      <c r="AZ256" s="9" t="e">
        <f t="shared" si="125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7"/>
        <v>0</v>
      </c>
      <c r="B257" s="1" t="e">
        <f t="shared" si="126"/>
        <v>#N/A</v>
      </c>
      <c r="J257" s="4"/>
      <c r="K257" s="4"/>
      <c r="L257" s="4"/>
      <c r="M257" s="80"/>
      <c r="Y257" s="77"/>
      <c r="AA257" s="1">
        <f t="shared" si="101"/>
        <v>0</v>
      </c>
      <c r="AB257" s="1">
        <f t="shared" si="102"/>
        <v>0</v>
      </c>
      <c r="AC257" s="1">
        <f t="shared" si="103"/>
        <v>0</v>
      </c>
      <c r="AD257" s="1" t="str">
        <f t="shared" si="104"/>
        <v/>
      </c>
      <c r="AE257" s="1" t="str">
        <f t="shared" si="105"/>
        <v/>
      </c>
      <c r="AF257" s="1" t="str">
        <f t="shared" si="106"/>
        <v/>
      </c>
      <c r="AG257" s="1" t="str">
        <f t="shared" si="107"/>
        <v/>
      </c>
      <c r="AH257" s="1" t="e">
        <f t="shared" si="108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16"/>
        <v/>
      </c>
      <c r="AQ257" s="1" t="str">
        <f t="shared" si="117"/>
        <v/>
      </c>
      <c r="AS257" s="1" t="str">
        <f t="shared" si="118"/>
        <v/>
      </c>
      <c r="AT257" s="1" t="e">
        <f t="shared" si="119"/>
        <v>#N/A</v>
      </c>
      <c r="AU257" s="1" t="e">
        <f t="shared" si="120"/>
        <v>#N/A</v>
      </c>
      <c r="AV257" s="9" t="e">
        <f t="shared" si="121"/>
        <v>#N/A</v>
      </c>
      <c r="AW257" s="9" t="e">
        <f t="shared" si="122"/>
        <v>#N/A</v>
      </c>
      <c r="AX257" s="9" t="e">
        <f t="shared" si="123"/>
        <v>#N/A</v>
      </c>
      <c r="AY257" s="9" t="e">
        <f t="shared" si="124"/>
        <v>#N/A</v>
      </c>
      <c r="AZ257" s="9" t="e">
        <f t="shared" si="125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7"/>
        <v>0</v>
      </c>
      <c r="B258" s="1" t="e">
        <f t="shared" si="126"/>
        <v>#N/A</v>
      </c>
      <c r="J258" s="4"/>
      <c r="K258" s="4"/>
      <c r="L258" s="4"/>
      <c r="M258" s="80"/>
      <c r="Y258" s="77"/>
      <c r="AA258" s="1">
        <f t="shared" ref="AA258:AA321" si="128">+E258+V258</f>
        <v>0</v>
      </c>
      <c r="AB258" s="1">
        <f t="shared" ref="AB258:AB321" si="129">+G258+W258</f>
        <v>0</v>
      </c>
      <c r="AC258" s="1">
        <f t="shared" ref="AC258:AC321" si="130">+I258+X258</f>
        <v>0</v>
      </c>
      <c r="AD258" s="1" t="str">
        <f t="shared" ref="AD258:AD321" si="131">IF($C258="","",E258-E257)</f>
        <v/>
      </c>
      <c r="AE258" s="1" t="str">
        <f t="shared" ref="AE258:AE321" si="132">IF($C258="","",G258-G257)</f>
        <v/>
      </c>
      <c r="AF258" s="1" t="str">
        <f t="shared" ref="AF258:AF321" si="133">IF($C258="","",H258-H257)</f>
        <v/>
      </c>
      <c r="AG258" s="1" t="str">
        <f t="shared" ref="AG258:AG321" si="134">IF($C258="","",I258-I257)</f>
        <v/>
      </c>
      <c r="AH258" s="1" t="e">
        <f t="shared" ref="AH258:AH321" si="135">IF(OR($C258="",ISNA($C258)),NA(),AD258+AE258+AF258+AG258)</f>
        <v>#N/A</v>
      </c>
      <c r="AI258" s="9" t="e">
        <f t="shared" ref="AI258:AI321" si="136">IF(OR(ISNA(B258),B258=0),NA(),I258/B258)</f>
        <v>#N/A</v>
      </c>
      <c r="AJ258" s="9" t="e">
        <f t="shared" ref="AJ258:AJ321" si="137">IF(OR(ISNA(B258),B258=0),NA(),B258/$AJ$11)</f>
        <v>#N/A</v>
      </c>
      <c r="AK258" s="9" t="e">
        <f t="shared" ref="AK258:AK321" si="138">IF(OR(ISNA(B258),B258=0),NA(),E258/$AJ$11)</f>
        <v>#N/A</v>
      </c>
      <c r="AL258" s="9" t="e">
        <f t="shared" ref="AL258:AL321" si="139">IF(OR(ISNA(B258),B258=0),NA(),G258/$AJ$11)</f>
        <v>#N/A</v>
      </c>
      <c r="AM258" s="9" t="e">
        <f t="shared" ref="AM258:AM321" si="140">IF(OR(ISNA(B258),B258=0),NA(),I258/$AJ$11)</f>
        <v>#N/A</v>
      </c>
      <c r="AN258" s="9" t="e">
        <f t="shared" ref="AN258:AN321" si="141">IF(OR(ISNA(B258),B258=0),NA(),T258/$AJ$11)</f>
        <v>#N/A</v>
      </c>
      <c r="AO258" s="9" t="e">
        <f t="shared" ref="AO258:AO321" si="142">+IF(OR(ISNA(B258),B258=0),NA(),AH258/$AJ$11)</f>
        <v>#N/A</v>
      </c>
      <c r="AP258" s="1" t="str">
        <f t="shared" ref="AP258:AP321" si="143">IF($C258="","",V258-V257)</f>
        <v/>
      </c>
      <c r="AQ258" s="1" t="str">
        <f t="shared" ref="AQ258:AQ321" si="144">IF($C258="","",W258-W257)</f>
        <v/>
      </c>
      <c r="AS258" s="1" t="str">
        <f t="shared" ref="AS258:AS321" si="145">IF($C258="","",X258-X257)</f>
        <v/>
      </c>
      <c r="AT258" s="1" t="e">
        <f t="shared" ref="AT258:AT321" si="146">IF(OR($C258="",ISNA($C258)),NA(),AP258+AQ258+AR258+AS258)</f>
        <v>#N/A</v>
      </c>
      <c r="AU258" s="1" t="e">
        <f t="shared" ref="AU258:AU321" si="147">IF(C258="",NA(),V258+W258+X258)</f>
        <v>#N/A</v>
      </c>
      <c r="AV258" s="9" t="e">
        <f t="shared" ref="AV258:AV321" si="148">IF(OR(ISNA(B258),B258=0),NA(),AU258/$AJ$11)</f>
        <v>#N/A</v>
      </c>
      <c r="AW258" s="9" t="e">
        <f t="shared" ref="AW258:AW321" si="149">IF(OR(ISNA(B258),B258=0),NA(),V258/$AJ$11)</f>
        <v>#N/A</v>
      </c>
      <c r="AX258" s="9" t="e">
        <f t="shared" ref="AX258:AX321" si="150">IF(OR(ISNA(B258),B258=0),NA(),W258/$AJ$11)</f>
        <v>#N/A</v>
      </c>
      <c r="AY258" s="9" t="e">
        <f t="shared" ref="AY258:AY321" si="151">IF(OR(ISNA(B258),B258=0),NA(),X258/$AJ$11)</f>
        <v>#N/A</v>
      </c>
      <c r="AZ258" s="9" t="e">
        <f t="shared" ref="AZ258:AZ321" si="152">IF(OR(ISNA(B258),B258=0),NA(),AT258/$AJ$11)</f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7"/>
        <v>0</v>
      </c>
      <c r="B259" s="1" t="e">
        <f t="shared" si="126"/>
        <v>#N/A</v>
      </c>
      <c r="J259" s="4"/>
      <c r="K259" s="4"/>
      <c r="L259" s="4"/>
      <c r="M259" s="80"/>
      <c r="Y259" s="77"/>
      <c r="AA259" s="1">
        <f t="shared" si="128"/>
        <v>0</v>
      </c>
      <c r="AB259" s="1">
        <f t="shared" si="129"/>
        <v>0</v>
      </c>
      <c r="AC259" s="1">
        <f t="shared" si="130"/>
        <v>0</v>
      </c>
      <c r="AD259" s="1" t="str">
        <f t="shared" si="131"/>
        <v/>
      </c>
      <c r="AE259" s="1" t="str">
        <f t="shared" si="132"/>
        <v/>
      </c>
      <c r="AF259" s="1" t="str">
        <f t="shared" si="133"/>
        <v/>
      </c>
      <c r="AG259" s="1" t="str">
        <f t="shared" si="134"/>
        <v/>
      </c>
      <c r="AH259" s="1" t="e">
        <f t="shared" si="135"/>
        <v>#N/A</v>
      </c>
      <c r="AI259" s="9" t="e">
        <f t="shared" si="136"/>
        <v>#N/A</v>
      </c>
      <c r="AJ259" s="9" t="e">
        <f t="shared" si="137"/>
        <v>#N/A</v>
      </c>
      <c r="AK259" s="9" t="e">
        <f t="shared" si="138"/>
        <v>#N/A</v>
      </c>
      <c r="AL259" s="9" t="e">
        <f t="shared" si="139"/>
        <v>#N/A</v>
      </c>
      <c r="AM259" s="9" t="e">
        <f t="shared" si="140"/>
        <v>#N/A</v>
      </c>
      <c r="AN259" s="9" t="e">
        <f t="shared" si="141"/>
        <v>#N/A</v>
      </c>
      <c r="AO259" s="9" t="e">
        <f t="shared" si="142"/>
        <v>#N/A</v>
      </c>
      <c r="AP259" s="1" t="str">
        <f t="shared" si="143"/>
        <v/>
      </c>
      <c r="AQ259" s="1" t="str">
        <f t="shared" si="144"/>
        <v/>
      </c>
      <c r="AS259" s="1" t="str">
        <f t="shared" si="145"/>
        <v/>
      </c>
      <c r="AT259" s="1" t="e">
        <f t="shared" si="146"/>
        <v>#N/A</v>
      </c>
      <c r="AU259" s="1" t="e">
        <f t="shared" si="147"/>
        <v>#N/A</v>
      </c>
      <c r="AV259" s="9" t="e">
        <f t="shared" si="148"/>
        <v>#N/A</v>
      </c>
      <c r="AW259" s="9" t="e">
        <f t="shared" si="149"/>
        <v>#N/A</v>
      </c>
      <c r="AX259" s="9" t="e">
        <f t="shared" si="150"/>
        <v>#N/A</v>
      </c>
      <c r="AY259" s="9" t="e">
        <f t="shared" si="151"/>
        <v>#N/A</v>
      </c>
      <c r="AZ259" s="9" t="e">
        <f t="shared" si="152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7"/>
        <v>0</v>
      </c>
      <c r="B260" s="1" t="e">
        <f t="shared" si="126"/>
        <v>#N/A</v>
      </c>
      <c r="J260" s="4"/>
      <c r="K260" s="4"/>
      <c r="L260" s="4"/>
      <c r="M260" s="80"/>
      <c r="Y260" s="77"/>
      <c r="AA260" s="1">
        <f t="shared" si="128"/>
        <v>0</v>
      </c>
      <c r="AB260" s="1">
        <f t="shared" si="129"/>
        <v>0</v>
      </c>
      <c r="AC260" s="1">
        <f t="shared" si="130"/>
        <v>0</v>
      </c>
      <c r="AD260" s="1" t="str">
        <f t="shared" si="131"/>
        <v/>
      </c>
      <c r="AE260" s="1" t="str">
        <f t="shared" si="132"/>
        <v/>
      </c>
      <c r="AF260" s="1" t="str">
        <f t="shared" si="133"/>
        <v/>
      </c>
      <c r="AG260" s="1" t="str">
        <f t="shared" si="134"/>
        <v/>
      </c>
      <c r="AH260" s="1" t="e">
        <f t="shared" si="135"/>
        <v>#N/A</v>
      </c>
      <c r="AI260" s="9" t="e">
        <f t="shared" si="136"/>
        <v>#N/A</v>
      </c>
      <c r="AJ260" s="9" t="e">
        <f t="shared" si="137"/>
        <v>#N/A</v>
      </c>
      <c r="AK260" s="9" t="e">
        <f t="shared" si="138"/>
        <v>#N/A</v>
      </c>
      <c r="AL260" s="9" t="e">
        <f t="shared" si="139"/>
        <v>#N/A</v>
      </c>
      <c r="AM260" s="9" t="e">
        <f t="shared" si="140"/>
        <v>#N/A</v>
      </c>
      <c r="AN260" s="9" t="e">
        <f t="shared" si="141"/>
        <v>#N/A</v>
      </c>
      <c r="AO260" s="9" t="e">
        <f t="shared" si="142"/>
        <v>#N/A</v>
      </c>
      <c r="AP260" s="1" t="str">
        <f t="shared" si="143"/>
        <v/>
      </c>
      <c r="AQ260" s="1" t="str">
        <f t="shared" si="144"/>
        <v/>
      </c>
      <c r="AS260" s="1" t="str">
        <f t="shared" si="145"/>
        <v/>
      </c>
      <c r="AT260" s="1" t="e">
        <f t="shared" si="146"/>
        <v>#N/A</v>
      </c>
      <c r="AU260" s="1" t="e">
        <f t="shared" si="147"/>
        <v>#N/A</v>
      </c>
      <c r="AV260" s="9" t="e">
        <f t="shared" si="148"/>
        <v>#N/A</v>
      </c>
      <c r="AW260" s="9" t="e">
        <f t="shared" si="149"/>
        <v>#N/A</v>
      </c>
      <c r="AX260" s="9" t="e">
        <f t="shared" si="150"/>
        <v>#N/A</v>
      </c>
      <c r="AY260" s="9" t="e">
        <f t="shared" si="151"/>
        <v>#N/A</v>
      </c>
      <c r="AZ260" s="9" t="e">
        <f t="shared" si="152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7"/>
        <v>0</v>
      </c>
      <c r="B261" s="1" t="e">
        <f t="shared" si="126"/>
        <v>#N/A</v>
      </c>
      <c r="J261" s="4"/>
      <c r="K261" s="4"/>
      <c r="L261" s="4"/>
      <c r="M261" s="80"/>
      <c r="Y261" s="77"/>
      <c r="AA261" s="1">
        <f t="shared" si="128"/>
        <v>0</v>
      </c>
      <c r="AB261" s="1">
        <f t="shared" si="129"/>
        <v>0</v>
      </c>
      <c r="AC261" s="1">
        <f t="shared" si="130"/>
        <v>0</v>
      </c>
      <c r="AD261" s="1" t="str">
        <f t="shared" si="131"/>
        <v/>
      </c>
      <c r="AE261" s="1" t="str">
        <f t="shared" si="132"/>
        <v/>
      </c>
      <c r="AF261" s="1" t="str">
        <f t="shared" si="133"/>
        <v/>
      </c>
      <c r="AG261" s="1" t="str">
        <f t="shared" si="134"/>
        <v/>
      </c>
      <c r="AH261" s="1" t="e">
        <f t="shared" si="135"/>
        <v>#N/A</v>
      </c>
      <c r="AI261" s="9" t="e">
        <f t="shared" si="136"/>
        <v>#N/A</v>
      </c>
      <c r="AJ261" s="9" t="e">
        <f t="shared" si="137"/>
        <v>#N/A</v>
      </c>
      <c r="AK261" s="9" t="e">
        <f t="shared" si="138"/>
        <v>#N/A</v>
      </c>
      <c r="AL261" s="9" t="e">
        <f t="shared" si="139"/>
        <v>#N/A</v>
      </c>
      <c r="AM261" s="9" t="e">
        <f t="shared" si="140"/>
        <v>#N/A</v>
      </c>
      <c r="AN261" s="9" t="e">
        <f t="shared" si="141"/>
        <v>#N/A</v>
      </c>
      <c r="AO261" s="9" t="e">
        <f t="shared" si="142"/>
        <v>#N/A</v>
      </c>
      <c r="AP261" s="1" t="str">
        <f t="shared" si="143"/>
        <v/>
      </c>
      <c r="AQ261" s="1" t="str">
        <f t="shared" si="144"/>
        <v/>
      </c>
      <c r="AS261" s="1" t="str">
        <f t="shared" si="145"/>
        <v/>
      </c>
      <c r="AT261" s="1" t="e">
        <f t="shared" si="146"/>
        <v>#N/A</v>
      </c>
      <c r="AU261" s="1" t="e">
        <f t="shared" si="147"/>
        <v>#N/A</v>
      </c>
      <c r="AV261" s="9" t="e">
        <f t="shared" si="148"/>
        <v>#N/A</v>
      </c>
      <c r="AW261" s="9" t="e">
        <f t="shared" si="149"/>
        <v>#N/A</v>
      </c>
      <c r="AX261" s="9" t="e">
        <f t="shared" si="150"/>
        <v>#N/A</v>
      </c>
      <c r="AY261" s="9" t="e">
        <f t="shared" si="151"/>
        <v>#N/A</v>
      </c>
      <c r="AZ261" s="9" t="e">
        <f t="shared" si="152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7"/>
        <v>0</v>
      </c>
      <c r="B262" s="1" t="e">
        <f t="shared" si="126"/>
        <v>#N/A</v>
      </c>
      <c r="J262" s="4"/>
      <c r="K262" s="4"/>
      <c r="L262" s="4"/>
      <c r="M262" s="80"/>
      <c r="Y262" s="77"/>
      <c r="AA262" s="1">
        <f t="shared" si="128"/>
        <v>0</v>
      </c>
      <c r="AB262" s="1">
        <f t="shared" si="129"/>
        <v>0</v>
      </c>
      <c r="AC262" s="1">
        <f t="shared" si="130"/>
        <v>0</v>
      </c>
      <c r="AD262" s="1" t="str">
        <f t="shared" si="131"/>
        <v/>
      </c>
      <c r="AE262" s="1" t="str">
        <f t="shared" si="132"/>
        <v/>
      </c>
      <c r="AF262" s="1" t="str">
        <f t="shared" si="133"/>
        <v/>
      </c>
      <c r="AG262" s="1" t="str">
        <f t="shared" si="134"/>
        <v/>
      </c>
      <c r="AH262" s="1" t="e">
        <f t="shared" si="135"/>
        <v>#N/A</v>
      </c>
      <c r="AI262" s="9" t="e">
        <f t="shared" si="136"/>
        <v>#N/A</v>
      </c>
      <c r="AJ262" s="9" t="e">
        <f t="shared" si="137"/>
        <v>#N/A</v>
      </c>
      <c r="AK262" s="9" t="e">
        <f t="shared" si="138"/>
        <v>#N/A</v>
      </c>
      <c r="AL262" s="9" t="e">
        <f t="shared" si="139"/>
        <v>#N/A</v>
      </c>
      <c r="AM262" s="9" t="e">
        <f t="shared" si="140"/>
        <v>#N/A</v>
      </c>
      <c r="AN262" s="9" t="e">
        <f t="shared" si="141"/>
        <v>#N/A</v>
      </c>
      <c r="AO262" s="9" t="e">
        <f t="shared" si="142"/>
        <v>#N/A</v>
      </c>
      <c r="AP262" s="1" t="str">
        <f t="shared" si="143"/>
        <v/>
      </c>
      <c r="AQ262" s="1" t="str">
        <f t="shared" si="144"/>
        <v/>
      </c>
      <c r="AS262" s="1" t="str">
        <f t="shared" si="145"/>
        <v/>
      </c>
      <c r="AT262" s="1" t="e">
        <f t="shared" si="146"/>
        <v>#N/A</v>
      </c>
      <c r="AU262" s="1" t="e">
        <f t="shared" si="147"/>
        <v>#N/A</v>
      </c>
      <c r="AV262" s="9" t="e">
        <f t="shared" si="148"/>
        <v>#N/A</v>
      </c>
      <c r="AW262" s="9" t="e">
        <f t="shared" si="149"/>
        <v>#N/A</v>
      </c>
      <c r="AX262" s="9" t="e">
        <f t="shared" si="150"/>
        <v>#N/A</v>
      </c>
      <c r="AY262" s="9" t="e">
        <f t="shared" si="151"/>
        <v>#N/A</v>
      </c>
      <c r="AZ262" s="9" t="e">
        <f t="shared" si="152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7"/>
        <v>0</v>
      </c>
      <c r="B263" s="1" t="e">
        <f t="shared" si="126"/>
        <v>#N/A</v>
      </c>
      <c r="J263" s="4"/>
      <c r="K263" s="4"/>
      <c r="L263" s="4"/>
      <c r="M263" s="80"/>
      <c r="Y263" s="77"/>
      <c r="AA263" s="1">
        <f t="shared" si="128"/>
        <v>0</v>
      </c>
      <c r="AB263" s="1">
        <f t="shared" si="129"/>
        <v>0</v>
      </c>
      <c r="AC263" s="1">
        <f t="shared" si="130"/>
        <v>0</v>
      </c>
      <c r="AD263" s="1" t="str">
        <f t="shared" si="131"/>
        <v/>
      </c>
      <c r="AE263" s="1" t="str">
        <f t="shared" si="132"/>
        <v/>
      </c>
      <c r="AF263" s="1" t="str">
        <f t="shared" si="133"/>
        <v/>
      </c>
      <c r="AG263" s="1" t="str">
        <f t="shared" si="134"/>
        <v/>
      </c>
      <c r="AH263" s="1" t="e">
        <f t="shared" si="135"/>
        <v>#N/A</v>
      </c>
      <c r="AI263" s="9" t="e">
        <f t="shared" si="136"/>
        <v>#N/A</v>
      </c>
      <c r="AJ263" s="9" t="e">
        <f t="shared" si="137"/>
        <v>#N/A</v>
      </c>
      <c r="AK263" s="9" t="e">
        <f t="shared" si="138"/>
        <v>#N/A</v>
      </c>
      <c r="AL263" s="9" t="e">
        <f t="shared" si="139"/>
        <v>#N/A</v>
      </c>
      <c r="AM263" s="9" t="e">
        <f t="shared" si="140"/>
        <v>#N/A</v>
      </c>
      <c r="AN263" s="9" t="e">
        <f t="shared" si="141"/>
        <v>#N/A</v>
      </c>
      <c r="AO263" s="9" t="e">
        <f t="shared" si="142"/>
        <v>#N/A</v>
      </c>
      <c r="AP263" s="1" t="str">
        <f t="shared" si="143"/>
        <v/>
      </c>
      <c r="AQ263" s="1" t="str">
        <f t="shared" si="144"/>
        <v/>
      </c>
      <c r="AS263" s="1" t="str">
        <f t="shared" si="145"/>
        <v/>
      </c>
      <c r="AT263" s="1" t="e">
        <f t="shared" si="146"/>
        <v>#N/A</v>
      </c>
      <c r="AU263" s="1" t="e">
        <f t="shared" si="147"/>
        <v>#N/A</v>
      </c>
      <c r="AV263" s="9" t="e">
        <f t="shared" si="148"/>
        <v>#N/A</v>
      </c>
      <c r="AW263" s="9" t="e">
        <f t="shared" si="149"/>
        <v>#N/A</v>
      </c>
      <c r="AX263" s="9" t="e">
        <f t="shared" si="150"/>
        <v>#N/A</v>
      </c>
      <c r="AY263" s="9" t="e">
        <f t="shared" si="151"/>
        <v>#N/A</v>
      </c>
      <c r="AZ263" s="9" t="e">
        <f t="shared" si="152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7"/>
        <v>0</v>
      </c>
      <c r="B264" s="1" t="e">
        <f t="shared" si="126"/>
        <v>#N/A</v>
      </c>
      <c r="J264" s="4"/>
      <c r="K264" s="4"/>
      <c r="L264" s="4"/>
      <c r="M264" s="80"/>
      <c r="Y264" s="77"/>
      <c r="AA264" s="1">
        <f t="shared" si="128"/>
        <v>0</v>
      </c>
      <c r="AB264" s="1">
        <f t="shared" si="129"/>
        <v>0</v>
      </c>
      <c r="AC264" s="1">
        <f t="shared" si="130"/>
        <v>0</v>
      </c>
      <c r="AD264" s="1" t="str">
        <f t="shared" si="131"/>
        <v/>
      </c>
      <c r="AE264" s="1" t="str">
        <f t="shared" si="132"/>
        <v/>
      </c>
      <c r="AF264" s="1" t="str">
        <f t="shared" si="133"/>
        <v/>
      </c>
      <c r="AG264" s="1" t="str">
        <f t="shared" si="134"/>
        <v/>
      </c>
      <c r="AH264" s="1" t="e">
        <f t="shared" si="135"/>
        <v>#N/A</v>
      </c>
      <c r="AI264" s="9" t="e">
        <f t="shared" si="136"/>
        <v>#N/A</v>
      </c>
      <c r="AJ264" s="9" t="e">
        <f t="shared" si="137"/>
        <v>#N/A</v>
      </c>
      <c r="AK264" s="9" t="e">
        <f t="shared" si="138"/>
        <v>#N/A</v>
      </c>
      <c r="AL264" s="9" t="e">
        <f t="shared" si="139"/>
        <v>#N/A</v>
      </c>
      <c r="AM264" s="9" t="e">
        <f t="shared" si="140"/>
        <v>#N/A</v>
      </c>
      <c r="AN264" s="9" t="e">
        <f t="shared" si="141"/>
        <v>#N/A</v>
      </c>
      <c r="AO264" s="9" t="e">
        <f t="shared" si="142"/>
        <v>#N/A</v>
      </c>
      <c r="AP264" s="1" t="str">
        <f t="shared" si="143"/>
        <v/>
      </c>
      <c r="AQ264" s="1" t="str">
        <f t="shared" si="144"/>
        <v/>
      </c>
      <c r="AS264" s="1" t="str">
        <f t="shared" si="145"/>
        <v/>
      </c>
      <c r="AT264" s="1" t="e">
        <f t="shared" si="146"/>
        <v>#N/A</v>
      </c>
      <c r="AU264" s="1" t="e">
        <f t="shared" si="147"/>
        <v>#N/A</v>
      </c>
      <c r="AV264" s="9" t="e">
        <f t="shared" si="148"/>
        <v>#N/A</v>
      </c>
      <c r="AW264" s="9" t="e">
        <f t="shared" si="149"/>
        <v>#N/A</v>
      </c>
      <c r="AX264" s="9" t="e">
        <f t="shared" si="150"/>
        <v>#N/A</v>
      </c>
      <c r="AY264" s="9" t="e">
        <f t="shared" si="151"/>
        <v>#N/A</v>
      </c>
      <c r="AZ264" s="9" t="e">
        <f t="shared" si="152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7"/>
        <v>0</v>
      </c>
      <c r="B265" s="1" t="e">
        <f t="shared" si="126"/>
        <v>#N/A</v>
      </c>
      <c r="J265" s="4"/>
      <c r="K265" s="4"/>
      <c r="L265" s="4"/>
      <c r="M265" s="80"/>
      <c r="Y265" s="77"/>
      <c r="AA265" s="1">
        <f t="shared" si="128"/>
        <v>0</v>
      </c>
      <c r="AB265" s="1">
        <f t="shared" si="129"/>
        <v>0</v>
      </c>
      <c r="AC265" s="1">
        <f t="shared" si="130"/>
        <v>0</v>
      </c>
      <c r="AD265" s="1" t="str">
        <f t="shared" si="131"/>
        <v/>
      </c>
      <c r="AE265" s="1" t="str">
        <f t="shared" si="132"/>
        <v/>
      </c>
      <c r="AF265" s="1" t="str">
        <f t="shared" si="133"/>
        <v/>
      </c>
      <c r="AG265" s="1" t="str">
        <f t="shared" si="134"/>
        <v/>
      </c>
      <c r="AH265" s="1" t="e">
        <f t="shared" si="135"/>
        <v>#N/A</v>
      </c>
      <c r="AI265" s="9" t="e">
        <f t="shared" si="136"/>
        <v>#N/A</v>
      </c>
      <c r="AJ265" s="9" t="e">
        <f t="shared" si="137"/>
        <v>#N/A</v>
      </c>
      <c r="AK265" s="9" t="e">
        <f t="shared" si="138"/>
        <v>#N/A</v>
      </c>
      <c r="AL265" s="9" t="e">
        <f t="shared" si="139"/>
        <v>#N/A</v>
      </c>
      <c r="AM265" s="9" t="e">
        <f t="shared" si="140"/>
        <v>#N/A</v>
      </c>
      <c r="AN265" s="9" t="e">
        <f t="shared" si="141"/>
        <v>#N/A</v>
      </c>
      <c r="AO265" s="9" t="e">
        <f t="shared" si="142"/>
        <v>#N/A</v>
      </c>
      <c r="AP265" s="1" t="str">
        <f t="shared" si="143"/>
        <v/>
      </c>
      <c r="AQ265" s="1" t="str">
        <f t="shared" si="144"/>
        <v/>
      </c>
      <c r="AS265" s="1" t="str">
        <f t="shared" si="145"/>
        <v/>
      </c>
      <c r="AT265" s="1" t="e">
        <f t="shared" si="146"/>
        <v>#N/A</v>
      </c>
      <c r="AU265" s="1" t="e">
        <f t="shared" si="147"/>
        <v>#N/A</v>
      </c>
      <c r="AV265" s="9" t="e">
        <f t="shared" si="148"/>
        <v>#N/A</v>
      </c>
      <c r="AW265" s="9" t="e">
        <f t="shared" si="149"/>
        <v>#N/A</v>
      </c>
      <c r="AX265" s="9" t="e">
        <f t="shared" si="150"/>
        <v>#N/A</v>
      </c>
      <c r="AY265" s="9" t="e">
        <f t="shared" si="151"/>
        <v>#N/A</v>
      </c>
      <c r="AZ265" s="9" t="e">
        <f t="shared" si="152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7"/>
        <v>0</v>
      </c>
      <c r="B266" s="1" t="e">
        <f t="shared" si="126"/>
        <v>#N/A</v>
      </c>
      <c r="J266" s="4"/>
      <c r="K266" s="4"/>
      <c r="L266" s="4"/>
      <c r="M266" s="80"/>
      <c r="Y266" s="77"/>
      <c r="AA266" s="1">
        <f t="shared" si="128"/>
        <v>0</v>
      </c>
      <c r="AB266" s="1">
        <f t="shared" si="129"/>
        <v>0</v>
      </c>
      <c r="AC266" s="1">
        <f t="shared" si="130"/>
        <v>0</v>
      </c>
      <c r="AD266" s="1" t="str">
        <f t="shared" si="131"/>
        <v/>
      </c>
      <c r="AE266" s="1" t="str">
        <f t="shared" si="132"/>
        <v/>
      </c>
      <c r="AF266" s="1" t="str">
        <f t="shared" si="133"/>
        <v/>
      </c>
      <c r="AG266" s="1" t="str">
        <f t="shared" si="134"/>
        <v/>
      </c>
      <c r="AH266" s="1" t="e">
        <f t="shared" si="135"/>
        <v>#N/A</v>
      </c>
      <c r="AI266" s="9" t="e">
        <f t="shared" si="136"/>
        <v>#N/A</v>
      </c>
      <c r="AJ266" s="9" t="e">
        <f t="shared" si="137"/>
        <v>#N/A</v>
      </c>
      <c r="AK266" s="9" t="e">
        <f t="shared" si="138"/>
        <v>#N/A</v>
      </c>
      <c r="AL266" s="9" t="e">
        <f t="shared" si="139"/>
        <v>#N/A</v>
      </c>
      <c r="AM266" s="9" t="e">
        <f t="shared" si="140"/>
        <v>#N/A</v>
      </c>
      <c r="AN266" s="9" t="e">
        <f t="shared" si="141"/>
        <v>#N/A</v>
      </c>
      <c r="AO266" s="9" t="e">
        <f t="shared" si="142"/>
        <v>#N/A</v>
      </c>
      <c r="AP266" s="1" t="str">
        <f t="shared" si="143"/>
        <v/>
      </c>
      <c r="AQ266" s="1" t="str">
        <f t="shared" si="144"/>
        <v/>
      </c>
      <c r="AS266" s="1" t="str">
        <f t="shared" si="145"/>
        <v/>
      </c>
      <c r="AT266" s="1" t="e">
        <f t="shared" si="146"/>
        <v>#N/A</v>
      </c>
      <c r="AU266" s="1" t="e">
        <f t="shared" si="147"/>
        <v>#N/A</v>
      </c>
      <c r="AV266" s="9" t="e">
        <f t="shared" si="148"/>
        <v>#N/A</v>
      </c>
      <c r="AW266" s="9" t="e">
        <f t="shared" si="149"/>
        <v>#N/A</v>
      </c>
      <c r="AX266" s="9" t="e">
        <f t="shared" si="150"/>
        <v>#N/A</v>
      </c>
      <c r="AY266" s="9" t="e">
        <f t="shared" si="151"/>
        <v>#N/A</v>
      </c>
      <c r="AZ266" s="9" t="e">
        <f t="shared" si="152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7"/>
        <v>0</v>
      </c>
      <c r="B267" s="1" t="e">
        <f t="shared" si="126"/>
        <v>#N/A</v>
      </c>
      <c r="J267" s="4"/>
      <c r="K267" s="4"/>
      <c r="L267" s="4"/>
      <c r="M267" s="80"/>
      <c r="Y267" s="77"/>
      <c r="AA267" s="1">
        <f t="shared" si="128"/>
        <v>0</v>
      </c>
      <c r="AB267" s="1">
        <f t="shared" si="129"/>
        <v>0</v>
      </c>
      <c r="AC267" s="1">
        <f t="shared" si="130"/>
        <v>0</v>
      </c>
      <c r="AD267" s="1" t="str">
        <f t="shared" si="131"/>
        <v/>
      </c>
      <c r="AE267" s="1" t="str">
        <f t="shared" si="132"/>
        <v/>
      </c>
      <c r="AF267" s="1" t="str">
        <f t="shared" si="133"/>
        <v/>
      </c>
      <c r="AG267" s="1" t="str">
        <f t="shared" si="134"/>
        <v/>
      </c>
      <c r="AH267" s="1" t="e">
        <f t="shared" si="135"/>
        <v>#N/A</v>
      </c>
      <c r="AI267" s="9" t="e">
        <f t="shared" si="136"/>
        <v>#N/A</v>
      </c>
      <c r="AJ267" s="9" t="e">
        <f t="shared" si="137"/>
        <v>#N/A</v>
      </c>
      <c r="AK267" s="9" t="e">
        <f t="shared" si="138"/>
        <v>#N/A</v>
      </c>
      <c r="AL267" s="9" t="e">
        <f t="shared" si="139"/>
        <v>#N/A</v>
      </c>
      <c r="AM267" s="9" t="e">
        <f t="shared" si="140"/>
        <v>#N/A</v>
      </c>
      <c r="AN267" s="9" t="e">
        <f t="shared" si="141"/>
        <v>#N/A</v>
      </c>
      <c r="AO267" s="9" t="e">
        <f t="shared" si="142"/>
        <v>#N/A</v>
      </c>
      <c r="AP267" s="1" t="str">
        <f t="shared" si="143"/>
        <v/>
      </c>
      <c r="AQ267" s="1" t="str">
        <f t="shared" si="144"/>
        <v/>
      </c>
      <c r="AS267" s="1" t="str">
        <f t="shared" si="145"/>
        <v/>
      </c>
      <c r="AT267" s="1" t="e">
        <f t="shared" si="146"/>
        <v>#N/A</v>
      </c>
      <c r="AU267" s="1" t="e">
        <f t="shared" si="147"/>
        <v>#N/A</v>
      </c>
      <c r="AV267" s="9" t="e">
        <f t="shared" si="148"/>
        <v>#N/A</v>
      </c>
      <c r="AW267" s="9" t="e">
        <f t="shared" si="149"/>
        <v>#N/A</v>
      </c>
      <c r="AX267" s="9" t="e">
        <f t="shared" si="150"/>
        <v>#N/A</v>
      </c>
      <c r="AY267" s="9" t="e">
        <f t="shared" si="151"/>
        <v>#N/A</v>
      </c>
      <c r="AZ267" s="9" t="e">
        <f t="shared" si="152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7"/>
        <v>0</v>
      </c>
      <c r="B268" s="1" t="e">
        <f t="shared" si="126"/>
        <v>#N/A</v>
      </c>
      <c r="J268" s="4"/>
      <c r="K268" s="4"/>
      <c r="L268" s="4"/>
      <c r="M268" s="80"/>
      <c r="Y268" s="77"/>
      <c r="AA268" s="1">
        <f t="shared" si="128"/>
        <v>0</v>
      </c>
      <c r="AB268" s="1">
        <f t="shared" si="129"/>
        <v>0</v>
      </c>
      <c r="AC268" s="1">
        <f t="shared" si="130"/>
        <v>0</v>
      </c>
      <c r="AD268" s="1" t="str">
        <f t="shared" si="131"/>
        <v/>
      </c>
      <c r="AE268" s="1" t="str">
        <f t="shared" si="132"/>
        <v/>
      </c>
      <c r="AF268" s="1" t="str">
        <f t="shared" si="133"/>
        <v/>
      </c>
      <c r="AG268" s="1" t="str">
        <f t="shared" si="134"/>
        <v/>
      </c>
      <c r="AH268" s="1" t="e">
        <f t="shared" si="135"/>
        <v>#N/A</v>
      </c>
      <c r="AI268" s="9" t="e">
        <f t="shared" si="136"/>
        <v>#N/A</v>
      </c>
      <c r="AJ268" s="9" t="e">
        <f t="shared" si="137"/>
        <v>#N/A</v>
      </c>
      <c r="AK268" s="9" t="e">
        <f t="shared" si="138"/>
        <v>#N/A</v>
      </c>
      <c r="AL268" s="9" t="e">
        <f t="shared" si="139"/>
        <v>#N/A</v>
      </c>
      <c r="AM268" s="9" t="e">
        <f t="shared" si="140"/>
        <v>#N/A</v>
      </c>
      <c r="AN268" s="9" t="e">
        <f t="shared" si="141"/>
        <v>#N/A</v>
      </c>
      <c r="AO268" s="9" t="e">
        <f t="shared" si="142"/>
        <v>#N/A</v>
      </c>
      <c r="AP268" s="1" t="str">
        <f t="shared" si="143"/>
        <v/>
      </c>
      <c r="AQ268" s="1" t="str">
        <f t="shared" si="144"/>
        <v/>
      </c>
      <c r="AS268" s="1" t="str">
        <f t="shared" si="145"/>
        <v/>
      </c>
      <c r="AT268" s="1" t="e">
        <f t="shared" si="146"/>
        <v>#N/A</v>
      </c>
      <c r="AU268" s="1" t="e">
        <f t="shared" si="147"/>
        <v>#N/A</v>
      </c>
      <c r="AV268" s="9" t="e">
        <f t="shared" si="148"/>
        <v>#N/A</v>
      </c>
      <c r="AW268" s="9" t="e">
        <f t="shared" si="149"/>
        <v>#N/A</v>
      </c>
      <c r="AX268" s="9" t="e">
        <f t="shared" si="150"/>
        <v>#N/A</v>
      </c>
      <c r="AY268" s="9" t="e">
        <f t="shared" si="151"/>
        <v>#N/A</v>
      </c>
      <c r="AZ268" s="9" t="e">
        <f t="shared" si="152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7"/>
        <v>0</v>
      </c>
      <c r="B269" s="1" t="e">
        <f t="shared" si="126"/>
        <v>#N/A</v>
      </c>
      <c r="J269" s="4"/>
      <c r="K269" s="4"/>
      <c r="L269" s="4"/>
      <c r="M269" s="80"/>
      <c r="Y269" s="77"/>
      <c r="AA269" s="1">
        <f t="shared" si="128"/>
        <v>0</v>
      </c>
      <c r="AB269" s="1">
        <f t="shared" si="129"/>
        <v>0</v>
      </c>
      <c r="AC269" s="1">
        <f t="shared" si="130"/>
        <v>0</v>
      </c>
      <c r="AD269" s="1" t="str">
        <f t="shared" si="131"/>
        <v/>
      </c>
      <c r="AE269" s="1" t="str">
        <f t="shared" si="132"/>
        <v/>
      </c>
      <c r="AF269" s="1" t="str">
        <f t="shared" si="133"/>
        <v/>
      </c>
      <c r="AG269" s="1" t="str">
        <f t="shared" si="134"/>
        <v/>
      </c>
      <c r="AH269" s="1" t="e">
        <f t="shared" si="135"/>
        <v>#N/A</v>
      </c>
      <c r="AI269" s="9" t="e">
        <f t="shared" si="136"/>
        <v>#N/A</v>
      </c>
      <c r="AJ269" s="9" t="e">
        <f t="shared" si="137"/>
        <v>#N/A</v>
      </c>
      <c r="AK269" s="9" t="e">
        <f t="shared" si="138"/>
        <v>#N/A</v>
      </c>
      <c r="AL269" s="9" t="e">
        <f t="shared" si="139"/>
        <v>#N/A</v>
      </c>
      <c r="AM269" s="9" t="e">
        <f t="shared" si="140"/>
        <v>#N/A</v>
      </c>
      <c r="AN269" s="9" t="e">
        <f t="shared" si="141"/>
        <v>#N/A</v>
      </c>
      <c r="AO269" s="9" t="e">
        <f t="shared" si="142"/>
        <v>#N/A</v>
      </c>
      <c r="AP269" s="1" t="str">
        <f t="shared" si="143"/>
        <v/>
      </c>
      <c r="AQ269" s="1" t="str">
        <f t="shared" si="144"/>
        <v/>
      </c>
      <c r="AS269" s="1" t="str">
        <f t="shared" si="145"/>
        <v/>
      </c>
      <c r="AT269" s="1" t="e">
        <f t="shared" si="146"/>
        <v>#N/A</v>
      </c>
      <c r="AU269" s="1" t="e">
        <f t="shared" si="147"/>
        <v>#N/A</v>
      </c>
      <c r="AV269" s="9" t="e">
        <f t="shared" si="148"/>
        <v>#N/A</v>
      </c>
      <c r="AW269" s="9" t="e">
        <f t="shared" si="149"/>
        <v>#N/A</v>
      </c>
      <c r="AX269" s="9" t="e">
        <f t="shared" si="150"/>
        <v>#N/A</v>
      </c>
      <c r="AY269" s="9" t="e">
        <f t="shared" si="151"/>
        <v>#N/A</v>
      </c>
      <c r="AZ269" s="9" t="e">
        <f t="shared" si="152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7"/>
        <v>0</v>
      </c>
      <c r="B270" s="1" t="e">
        <f t="shared" ref="B270:B330" si="153">IF(C270="",NA(),E270+G270+H270+I270)</f>
        <v>#N/A</v>
      </c>
      <c r="J270" s="4"/>
      <c r="K270" s="4"/>
      <c r="L270" s="4"/>
      <c r="M270" s="80"/>
      <c r="Y270" s="77"/>
      <c r="AA270" s="1">
        <f t="shared" si="128"/>
        <v>0</v>
      </c>
      <c r="AB270" s="1">
        <f t="shared" si="129"/>
        <v>0</v>
      </c>
      <c r="AC270" s="1">
        <f t="shared" si="130"/>
        <v>0</v>
      </c>
      <c r="AD270" s="1" t="str">
        <f t="shared" si="131"/>
        <v/>
      </c>
      <c r="AE270" s="1" t="str">
        <f t="shared" si="132"/>
        <v/>
      </c>
      <c r="AF270" s="1" t="str">
        <f t="shared" si="133"/>
        <v/>
      </c>
      <c r="AG270" s="1" t="str">
        <f t="shared" si="134"/>
        <v/>
      </c>
      <c r="AH270" s="1" t="e">
        <f t="shared" si="135"/>
        <v>#N/A</v>
      </c>
      <c r="AI270" s="9" t="e">
        <f t="shared" si="136"/>
        <v>#N/A</v>
      </c>
      <c r="AJ270" s="9" t="e">
        <f t="shared" si="137"/>
        <v>#N/A</v>
      </c>
      <c r="AK270" s="9" t="e">
        <f t="shared" si="138"/>
        <v>#N/A</v>
      </c>
      <c r="AL270" s="9" t="e">
        <f t="shared" si="139"/>
        <v>#N/A</v>
      </c>
      <c r="AM270" s="9" t="e">
        <f t="shared" si="140"/>
        <v>#N/A</v>
      </c>
      <c r="AN270" s="9" t="e">
        <f t="shared" si="141"/>
        <v>#N/A</v>
      </c>
      <c r="AO270" s="9" t="e">
        <f t="shared" si="142"/>
        <v>#N/A</v>
      </c>
      <c r="AP270" s="1" t="str">
        <f t="shared" si="143"/>
        <v/>
      </c>
      <c r="AQ270" s="1" t="str">
        <f t="shared" si="144"/>
        <v/>
      </c>
      <c r="AS270" s="1" t="str">
        <f t="shared" si="145"/>
        <v/>
      </c>
      <c r="AT270" s="1" t="e">
        <f t="shared" si="146"/>
        <v>#N/A</v>
      </c>
      <c r="AU270" s="1" t="e">
        <f t="shared" si="147"/>
        <v>#N/A</v>
      </c>
      <c r="AV270" s="9" t="e">
        <f t="shared" si="148"/>
        <v>#N/A</v>
      </c>
      <c r="AW270" s="9" t="e">
        <f t="shared" si="149"/>
        <v>#N/A</v>
      </c>
      <c r="AX270" s="9" t="e">
        <f t="shared" si="150"/>
        <v>#N/A</v>
      </c>
      <c r="AY270" s="9" t="e">
        <f t="shared" si="151"/>
        <v>#N/A</v>
      </c>
      <c r="AZ270" s="9" t="e">
        <f t="shared" si="152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54">+C271</f>
        <v>0</v>
      </c>
      <c r="B271" s="1" t="e">
        <f t="shared" si="153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si="131"/>
        <v/>
      </c>
      <c r="AE271" s="1" t="str">
        <f t="shared" si="132"/>
        <v/>
      </c>
      <c r="AF271" s="1" t="str">
        <f t="shared" si="133"/>
        <v/>
      </c>
      <c r="AG271" s="1" t="str">
        <f t="shared" si="134"/>
        <v/>
      </c>
      <c r="AH271" s="1" t="e">
        <f t="shared" si="135"/>
        <v>#N/A</v>
      </c>
      <c r="AI271" s="9" t="e">
        <f t="shared" si="136"/>
        <v>#N/A</v>
      </c>
      <c r="AJ271" s="9" t="e">
        <f t="shared" si="137"/>
        <v>#N/A</v>
      </c>
      <c r="AK271" s="9" t="e">
        <f t="shared" si="138"/>
        <v>#N/A</v>
      </c>
      <c r="AL271" s="9" t="e">
        <f t="shared" si="139"/>
        <v>#N/A</v>
      </c>
      <c r="AM271" s="9" t="e">
        <f t="shared" si="140"/>
        <v>#N/A</v>
      </c>
      <c r="AN271" s="9" t="e">
        <f t="shared" si="141"/>
        <v>#N/A</v>
      </c>
      <c r="AO271" s="9" t="e">
        <f t="shared" si="142"/>
        <v>#N/A</v>
      </c>
      <c r="AP271" s="1" t="str">
        <f t="shared" si="143"/>
        <v/>
      </c>
      <c r="AQ271" s="1" t="str">
        <f t="shared" si="144"/>
        <v/>
      </c>
      <c r="AS271" s="1" t="str">
        <f t="shared" si="145"/>
        <v/>
      </c>
      <c r="AT271" s="1" t="e">
        <f t="shared" si="146"/>
        <v>#N/A</v>
      </c>
      <c r="AU271" s="1" t="e">
        <f t="shared" si="147"/>
        <v>#N/A</v>
      </c>
      <c r="AV271" s="9" t="e">
        <f t="shared" si="148"/>
        <v>#N/A</v>
      </c>
      <c r="AW271" s="9" t="e">
        <f t="shared" si="149"/>
        <v>#N/A</v>
      </c>
      <c r="AX271" s="9" t="e">
        <f t="shared" si="150"/>
        <v>#N/A</v>
      </c>
      <c r="AY271" s="9" t="e">
        <f t="shared" si="151"/>
        <v>#N/A</v>
      </c>
      <c r="AZ271" s="9" t="e">
        <f t="shared" si="152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54"/>
        <v>0</v>
      </c>
      <c r="B272" s="1" t="e">
        <f t="shared" si="153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31"/>
        <v/>
      </c>
      <c r="AE272" s="1" t="str">
        <f t="shared" si="132"/>
        <v/>
      </c>
      <c r="AF272" s="1" t="str">
        <f t="shared" si="133"/>
        <v/>
      </c>
      <c r="AG272" s="1" t="str">
        <f t="shared" si="134"/>
        <v/>
      </c>
      <c r="AH272" s="1" t="e">
        <f t="shared" si="135"/>
        <v>#N/A</v>
      </c>
      <c r="AI272" s="9" t="e">
        <f t="shared" si="136"/>
        <v>#N/A</v>
      </c>
      <c r="AJ272" s="9" t="e">
        <f t="shared" si="137"/>
        <v>#N/A</v>
      </c>
      <c r="AK272" s="9" t="e">
        <f t="shared" si="138"/>
        <v>#N/A</v>
      </c>
      <c r="AL272" s="9" t="e">
        <f t="shared" si="139"/>
        <v>#N/A</v>
      </c>
      <c r="AM272" s="9" t="e">
        <f t="shared" si="140"/>
        <v>#N/A</v>
      </c>
      <c r="AN272" s="9" t="e">
        <f t="shared" si="141"/>
        <v>#N/A</v>
      </c>
      <c r="AO272" s="9" t="e">
        <f t="shared" si="142"/>
        <v>#N/A</v>
      </c>
      <c r="AP272" s="1" t="str">
        <f t="shared" si="143"/>
        <v/>
      </c>
      <c r="AQ272" s="1" t="str">
        <f t="shared" si="144"/>
        <v/>
      </c>
      <c r="AS272" s="1" t="str">
        <f t="shared" si="145"/>
        <v/>
      </c>
      <c r="AT272" s="1" t="e">
        <f t="shared" si="146"/>
        <v>#N/A</v>
      </c>
      <c r="AU272" s="1" t="e">
        <f t="shared" si="147"/>
        <v>#N/A</v>
      </c>
      <c r="AV272" s="9" t="e">
        <f t="shared" si="148"/>
        <v>#N/A</v>
      </c>
      <c r="AW272" s="9" t="e">
        <f t="shared" si="149"/>
        <v>#N/A</v>
      </c>
      <c r="AX272" s="9" t="e">
        <f t="shared" si="150"/>
        <v>#N/A</v>
      </c>
      <c r="AY272" s="9" t="e">
        <f t="shared" si="151"/>
        <v>#N/A</v>
      </c>
      <c r="AZ272" s="9" t="e">
        <f t="shared" si="152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54"/>
        <v>0</v>
      </c>
      <c r="B273" s="1" t="e">
        <f t="shared" si="153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31"/>
        <v/>
      </c>
      <c r="AE273" s="1" t="str">
        <f t="shared" si="132"/>
        <v/>
      </c>
      <c r="AF273" s="1" t="str">
        <f t="shared" si="133"/>
        <v/>
      </c>
      <c r="AG273" s="1" t="str">
        <f t="shared" si="134"/>
        <v/>
      </c>
      <c r="AH273" s="1" t="e">
        <f t="shared" si="135"/>
        <v>#N/A</v>
      </c>
      <c r="AI273" s="9" t="e">
        <f t="shared" si="136"/>
        <v>#N/A</v>
      </c>
      <c r="AJ273" s="9" t="e">
        <f t="shared" si="137"/>
        <v>#N/A</v>
      </c>
      <c r="AK273" s="9" t="e">
        <f t="shared" si="138"/>
        <v>#N/A</v>
      </c>
      <c r="AL273" s="9" t="e">
        <f t="shared" si="139"/>
        <v>#N/A</v>
      </c>
      <c r="AM273" s="9" t="e">
        <f t="shared" si="140"/>
        <v>#N/A</v>
      </c>
      <c r="AN273" s="9" t="e">
        <f t="shared" si="141"/>
        <v>#N/A</v>
      </c>
      <c r="AO273" s="9" t="e">
        <f t="shared" si="142"/>
        <v>#N/A</v>
      </c>
      <c r="AP273" s="1" t="str">
        <f t="shared" si="143"/>
        <v/>
      </c>
      <c r="AQ273" s="1" t="str">
        <f t="shared" si="144"/>
        <v/>
      </c>
      <c r="AS273" s="1" t="str">
        <f t="shared" si="145"/>
        <v/>
      </c>
      <c r="AT273" s="1" t="e">
        <f t="shared" si="146"/>
        <v>#N/A</v>
      </c>
      <c r="AU273" s="1" t="e">
        <f t="shared" si="147"/>
        <v>#N/A</v>
      </c>
      <c r="AV273" s="9" t="e">
        <f t="shared" si="148"/>
        <v>#N/A</v>
      </c>
      <c r="AW273" s="9" t="e">
        <f t="shared" si="149"/>
        <v>#N/A</v>
      </c>
      <c r="AX273" s="9" t="e">
        <f t="shared" si="150"/>
        <v>#N/A</v>
      </c>
      <c r="AY273" s="9" t="e">
        <f t="shared" si="151"/>
        <v>#N/A</v>
      </c>
      <c r="AZ273" s="9" t="e">
        <f t="shared" si="152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54"/>
        <v>0</v>
      </c>
      <c r="B274" s="1" t="e">
        <f t="shared" si="153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31"/>
        <v/>
      </c>
      <c r="AE274" s="1" t="str">
        <f t="shared" si="132"/>
        <v/>
      </c>
      <c r="AF274" s="1" t="str">
        <f t="shared" si="133"/>
        <v/>
      </c>
      <c r="AG274" s="1" t="str">
        <f t="shared" si="134"/>
        <v/>
      </c>
      <c r="AH274" s="1" t="e">
        <f t="shared" si="135"/>
        <v>#N/A</v>
      </c>
      <c r="AI274" s="9" t="e">
        <f t="shared" si="136"/>
        <v>#N/A</v>
      </c>
      <c r="AJ274" s="9" t="e">
        <f t="shared" si="137"/>
        <v>#N/A</v>
      </c>
      <c r="AK274" s="9" t="e">
        <f t="shared" si="138"/>
        <v>#N/A</v>
      </c>
      <c r="AL274" s="9" t="e">
        <f t="shared" si="139"/>
        <v>#N/A</v>
      </c>
      <c r="AM274" s="9" t="e">
        <f t="shared" si="140"/>
        <v>#N/A</v>
      </c>
      <c r="AN274" s="9" t="e">
        <f t="shared" si="141"/>
        <v>#N/A</v>
      </c>
      <c r="AO274" s="9" t="e">
        <f t="shared" si="142"/>
        <v>#N/A</v>
      </c>
      <c r="AP274" s="1" t="str">
        <f t="shared" si="143"/>
        <v/>
      </c>
      <c r="AQ274" s="1" t="str">
        <f t="shared" si="144"/>
        <v/>
      </c>
      <c r="AS274" s="1" t="str">
        <f t="shared" si="145"/>
        <v/>
      </c>
      <c r="AT274" s="1" t="e">
        <f t="shared" si="146"/>
        <v>#N/A</v>
      </c>
      <c r="AU274" s="1" t="e">
        <f t="shared" si="147"/>
        <v>#N/A</v>
      </c>
      <c r="AV274" s="9" t="e">
        <f t="shared" si="148"/>
        <v>#N/A</v>
      </c>
      <c r="AW274" s="9" t="e">
        <f t="shared" si="149"/>
        <v>#N/A</v>
      </c>
      <c r="AX274" s="9" t="e">
        <f t="shared" si="150"/>
        <v>#N/A</v>
      </c>
      <c r="AY274" s="9" t="e">
        <f t="shared" si="151"/>
        <v>#N/A</v>
      </c>
      <c r="AZ274" s="9" t="e">
        <f t="shared" si="152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54"/>
        <v>0</v>
      </c>
      <c r="B275" s="1" t="e">
        <f t="shared" si="153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31"/>
        <v/>
      </c>
      <c r="AE275" s="1" t="str">
        <f t="shared" si="132"/>
        <v/>
      </c>
      <c r="AF275" s="1" t="str">
        <f t="shared" si="133"/>
        <v/>
      </c>
      <c r="AG275" s="1" t="str">
        <f t="shared" si="134"/>
        <v/>
      </c>
      <c r="AH275" s="1" t="e">
        <f t="shared" si="135"/>
        <v>#N/A</v>
      </c>
      <c r="AI275" s="9" t="e">
        <f t="shared" si="136"/>
        <v>#N/A</v>
      </c>
      <c r="AJ275" s="9" t="e">
        <f t="shared" si="137"/>
        <v>#N/A</v>
      </c>
      <c r="AK275" s="9" t="e">
        <f t="shared" si="138"/>
        <v>#N/A</v>
      </c>
      <c r="AL275" s="9" t="e">
        <f t="shared" si="139"/>
        <v>#N/A</v>
      </c>
      <c r="AM275" s="9" t="e">
        <f t="shared" si="140"/>
        <v>#N/A</v>
      </c>
      <c r="AN275" s="9" t="e">
        <f t="shared" si="141"/>
        <v>#N/A</v>
      </c>
      <c r="AO275" s="9" t="e">
        <f t="shared" si="142"/>
        <v>#N/A</v>
      </c>
      <c r="AP275" s="1" t="str">
        <f t="shared" si="143"/>
        <v/>
      </c>
      <c r="AQ275" s="1" t="str">
        <f t="shared" si="144"/>
        <v/>
      </c>
      <c r="AS275" s="1" t="str">
        <f t="shared" si="145"/>
        <v/>
      </c>
      <c r="AT275" s="1" t="e">
        <f t="shared" si="146"/>
        <v>#N/A</v>
      </c>
      <c r="AU275" s="1" t="e">
        <f t="shared" si="147"/>
        <v>#N/A</v>
      </c>
      <c r="AV275" s="9" t="e">
        <f t="shared" si="148"/>
        <v>#N/A</v>
      </c>
      <c r="AW275" s="9" t="e">
        <f t="shared" si="149"/>
        <v>#N/A</v>
      </c>
      <c r="AX275" s="9" t="e">
        <f t="shared" si="150"/>
        <v>#N/A</v>
      </c>
      <c r="AY275" s="9" t="e">
        <f t="shared" si="151"/>
        <v>#N/A</v>
      </c>
      <c r="AZ275" s="9" t="e">
        <f t="shared" si="152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54"/>
        <v>0</v>
      </c>
      <c r="B276" s="1" t="e">
        <f t="shared" si="153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31"/>
        <v/>
      </c>
      <c r="AE276" s="1" t="str">
        <f t="shared" si="132"/>
        <v/>
      </c>
      <c r="AF276" s="1" t="str">
        <f t="shared" si="133"/>
        <v/>
      </c>
      <c r="AG276" s="1" t="str">
        <f t="shared" si="134"/>
        <v/>
      </c>
      <c r="AH276" s="1" t="e">
        <f t="shared" si="135"/>
        <v>#N/A</v>
      </c>
      <c r="AI276" s="9" t="e">
        <f t="shared" si="136"/>
        <v>#N/A</v>
      </c>
      <c r="AJ276" s="9" t="e">
        <f t="shared" si="137"/>
        <v>#N/A</v>
      </c>
      <c r="AK276" s="9" t="e">
        <f t="shared" si="138"/>
        <v>#N/A</v>
      </c>
      <c r="AL276" s="9" t="e">
        <f t="shared" si="139"/>
        <v>#N/A</v>
      </c>
      <c r="AM276" s="9" t="e">
        <f t="shared" si="140"/>
        <v>#N/A</v>
      </c>
      <c r="AN276" s="9" t="e">
        <f t="shared" si="141"/>
        <v>#N/A</v>
      </c>
      <c r="AO276" s="9" t="e">
        <f t="shared" si="142"/>
        <v>#N/A</v>
      </c>
      <c r="AP276" s="1" t="str">
        <f t="shared" si="143"/>
        <v/>
      </c>
      <c r="AQ276" s="1" t="str">
        <f t="shared" si="144"/>
        <v/>
      </c>
      <c r="AS276" s="1" t="str">
        <f t="shared" si="145"/>
        <v/>
      </c>
      <c r="AT276" s="1" t="e">
        <f t="shared" si="146"/>
        <v>#N/A</v>
      </c>
      <c r="AU276" s="1" t="e">
        <f t="shared" si="147"/>
        <v>#N/A</v>
      </c>
      <c r="AV276" s="9" t="e">
        <f t="shared" si="148"/>
        <v>#N/A</v>
      </c>
      <c r="AW276" s="9" t="e">
        <f t="shared" si="149"/>
        <v>#N/A</v>
      </c>
      <c r="AX276" s="9" t="e">
        <f t="shared" si="150"/>
        <v>#N/A</v>
      </c>
      <c r="AY276" s="9" t="e">
        <f t="shared" si="151"/>
        <v>#N/A</v>
      </c>
      <c r="AZ276" s="9" t="e">
        <f t="shared" si="152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54"/>
        <v>0</v>
      </c>
      <c r="B277" s="1" t="e">
        <f t="shared" si="153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31"/>
        <v/>
      </c>
      <c r="AE277" s="1" t="str">
        <f t="shared" si="132"/>
        <v/>
      </c>
      <c r="AF277" s="1" t="str">
        <f t="shared" si="133"/>
        <v/>
      </c>
      <c r="AG277" s="1" t="str">
        <f t="shared" si="134"/>
        <v/>
      </c>
      <c r="AH277" s="1" t="e">
        <f t="shared" si="135"/>
        <v>#N/A</v>
      </c>
      <c r="AI277" s="9" t="e">
        <f t="shared" si="136"/>
        <v>#N/A</v>
      </c>
      <c r="AJ277" s="9" t="e">
        <f t="shared" si="137"/>
        <v>#N/A</v>
      </c>
      <c r="AK277" s="9" t="e">
        <f t="shared" si="138"/>
        <v>#N/A</v>
      </c>
      <c r="AL277" s="9" t="e">
        <f t="shared" si="139"/>
        <v>#N/A</v>
      </c>
      <c r="AM277" s="9" t="e">
        <f t="shared" si="140"/>
        <v>#N/A</v>
      </c>
      <c r="AN277" s="9" t="e">
        <f t="shared" si="141"/>
        <v>#N/A</v>
      </c>
      <c r="AO277" s="9" t="e">
        <f t="shared" si="142"/>
        <v>#N/A</v>
      </c>
      <c r="AP277" s="1" t="str">
        <f t="shared" si="143"/>
        <v/>
      </c>
      <c r="AQ277" s="1" t="str">
        <f t="shared" si="144"/>
        <v/>
      </c>
      <c r="AS277" s="1" t="str">
        <f t="shared" si="145"/>
        <v/>
      </c>
      <c r="AT277" s="1" t="e">
        <f t="shared" si="146"/>
        <v>#N/A</v>
      </c>
      <c r="AU277" s="1" t="e">
        <f t="shared" si="147"/>
        <v>#N/A</v>
      </c>
      <c r="AV277" s="9" t="e">
        <f t="shared" si="148"/>
        <v>#N/A</v>
      </c>
      <c r="AW277" s="9" t="e">
        <f t="shared" si="149"/>
        <v>#N/A</v>
      </c>
      <c r="AX277" s="9" t="e">
        <f t="shared" si="150"/>
        <v>#N/A</v>
      </c>
      <c r="AY277" s="9" t="e">
        <f t="shared" si="151"/>
        <v>#N/A</v>
      </c>
      <c r="AZ277" s="9" t="e">
        <f t="shared" si="152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54"/>
        <v>0</v>
      </c>
      <c r="B278" s="1" t="e">
        <f t="shared" si="153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31"/>
        <v/>
      </c>
      <c r="AE278" s="1" t="str">
        <f t="shared" si="132"/>
        <v/>
      </c>
      <c r="AF278" s="1" t="str">
        <f t="shared" si="133"/>
        <v/>
      </c>
      <c r="AG278" s="1" t="str">
        <f t="shared" si="134"/>
        <v/>
      </c>
      <c r="AH278" s="1" t="e">
        <f t="shared" si="135"/>
        <v>#N/A</v>
      </c>
      <c r="AI278" s="9" t="e">
        <f t="shared" si="136"/>
        <v>#N/A</v>
      </c>
      <c r="AJ278" s="9" t="e">
        <f t="shared" si="137"/>
        <v>#N/A</v>
      </c>
      <c r="AK278" s="9" t="e">
        <f t="shared" si="138"/>
        <v>#N/A</v>
      </c>
      <c r="AL278" s="9" t="e">
        <f t="shared" si="139"/>
        <v>#N/A</v>
      </c>
      <c r="AM278" s="9" t="e">
        <f t="shared" si="140"/>
        <v>#N/A</v>
      </c>
      <c r="AN278" s="9" t="e">
        <f t="shared" si="141"/>
        <v>#N/A</v>
      </c>
      <c r="AO278" s="9" t="e">
        <f t="shared" si="142"/>
        <v>#N/A</v>
      </c>
      <c r="AP278" s="1" t="str">
        <f t="shared" si="143"/>
        <v/>
      </c>
      <c r="AQ278" s="1" t="str">
        <f t="shared" si="144"/>
        <v/>
      </c>
      <c r="AS278" s="1" t="str">
        <f t="shared" si="145"/>
        <v/>
      </c>
      <c r="AT278" s="1" t="e">
        <f t="shared" si="146"/>
        <v>#N/A</v>
      </c>
      <c r="AU278" s="1" t="e">
        <f t="shared" si="147"/>
        <v>#N/A</v>
      </c>
      <c r="AV278" s="9" t="e">
        <f t="shared" si="148"/>
        <v>#N/A</v>
      </c>
      <c r="AW278" s="9" t="e">
        <f t="shared" si="149"/>
        <v>#N/A</v>
      </c>
      <c r="AX278" s="9" t="e">
        <f t="shared" si="150"/>
        <v>#N/A</v>
      </c>
      <c r="AY278" s="9" t="e">
        <f t="shared" si="151"/>
        <v>#N/A</v>
      </c>
      <c r="AZ278" s="9" t="e">
        <f t="shared" si="152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54"/>
        <v>0</v>
      </c>
      <c r="B279" s="1" t="e">
        <f t="shared" si="153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31"/>
        <v/>
      </c>
      <c r="AE279" s="1" t="str">
        <f t="shared" si="132"/>
        <v/>
      </c>
      <c r="AF279" s="1" t="str">
        <f t="shared" si="133"/>
        <v/>
      </c>
      <c r="AG279" s="1" t="str">
        <f t="shared" si="134"/>
        <v/>
      </c>
      <c r="AH279" s="1" t="e">
        <f t="shared" si="135"/>
        <v>#N/A</v>
      </c>
      <c r="AI279" s="9" t="e">
        <f t="shared" si="136"/>
        <v>#N/A</v>
      </c>
      <c r="AJ279" s="9" t="e">
        <f t="shared" si="137"/>
        <v>#N/A</v>
      </c>
      <c r="AK279" s="9" t="e">
        <f t="shared" si="138"/>
        <v>#N/A</v>
      </c>
      <c r="AL279" s="9" t="e">
        <f t="shared" si="139"/>
        <v>#N/A</v>
      </c>
      <c r="AM279" s="9" t="e">
        <f t="shared" si="140"/>
        <v>#N/A</v>
      </c>
      <c r="AN279" s="9" t="e">
        <f t="shared" si="141"/>
        <v>#N/A</v>
      </c>
      <c r="AO279" s="9" t="e">
        <f t="shared" si="142"/>
        <v>#N/A</v>
      </c>
      <c r="AP279" s="1" t="str">
        <f t="shared" si="143"/>
        <v/>
      </c>
      <c r="AQ279" s="1" t="str">
        <f t="shared" si="144"/>
        <v/>
      </c>
      <c r="AS279" s="1" t="str">
        <f t="shared" si="145"/>
        <v/>
      </c>
      <c r="AT279" s="1" t="e">
        <f t="shared" si="146"/>
        <v>#N/A</v>
      </c>
      <c r="AU279" s="1" t="e">
        <f t="shared" si="147"/>
        <v>#N/A</v>
      </c>
      <c r="AV279" s="9" t="e">
        <f t="shared" si="148"/>
        <v>#N/A</v>
      </c>
      <c r="AW279" s="9" t="e">
        <f t="shared" si="149"/>
        <v>#N/A</v>
      </c>
      <c r="AX279" s="9" t="e">
        <f t="shared" si="150"/>
        <v>#N/A</v>
      </c>
      <c r="AY279" s="9" t="e">
        <f t="shared" si="151"/>
        <v>#N/A</v>
      </c>
      <c r="AZ279" s="9" t="e">
        <f t="shared" si="152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54"/>
        <v>0</v>
      </c>
      <c r="B280" s="1" t="e">
        <f t="shared" si="153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31"/>
        <v/>
      </c>
      <c r="AE280" s="1" t="str">
        <f t="shared" si="132"/>
        <v/>
      </c>
      <c r="AF280" s="1" t="str">
        <f t="shared" si="133"/>
        <v/>
      </c>
      <c r="AG280" s="1" t="str">
        <f t="shared" si="134"/>
        <v/>
      </c>
      <c r="AH280" s="1" t="e">
        <f t="shared" si="135"/>
        <v>#N/A</v>
      </c>
      <c r="AI280" s="9" t="e">
        <f t="shared" si="136"/>
        <v>#N/A</v>
      </c>
      <c r="AJ280" s="9" t="e">
        <f t="shared" si="137"/>
        <v>#N/A</v>
      </c>
      <c r="AK280" s="9" t="e">
        <f t="shared" si="138"/>
        <v>#N/A</v>
      </c>
      <c r="AL280" s="9" t="e">
        <f t="shared" si="139"/>
        <v>#N/A</v>
      </c>
      <c r="AM280" s="9" t="e">
        <f t="shared" si="140"/>
        <v>#N/A</v>
      </c>
      <c r="AN280" s="9" t="e">
        <f t="shared" si="141"/>
        <v>#N/A</v>
      </c>
      <c r="AO280" s="9" t="e">
        <f t="shared" si="142"/>
        <v>#N/A</v>
      </c>
      <c r="AP280" s="1" t="str">
        <f t="shared" si="143"/>
        <v/>
      </c>
      <c r="AQ280" s="1" t="str">
        <f t="shared" si="144"/>
        <v/>
      </c>
      <c r="AS280" s="1" t="str">
        <f t="shared" si="145"/>
        <v/>
      </c>
      <c r="AT280" s="1" t="e">
        <f t="shared" si="146"/>
        <v>#N/A</v>
      </c>
      <c r="AU280" s="1" t="e">
        <f t="shared" si="147"/>
        <v>#N/A</v>
      </c>
      <c r="AV280" s="9" t="e">
        <f t="shared" si="148"/>
        <v>#N/A</v>
      </c>
      <c r="AW280" s="9" t="e">
        <f t="shared" si="149"/>
        <v>#N/A</v>
      </c>
      <c r="AX280" s="9" t="e">
        <f t="shared" si="150"/>
        <v>#N/A</v>
      </c>
      <c r="AY280" s="9" t="e">
        <f t="shared" si="151"/>
        <v>#N/A</v>
      </c>
      <c r="AZ280" s="9" t="e">
        <f t="shared" si="152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54"/>
        <v>0</v>
      </c>
      <c r="B281" s="1" t="e">
        <f t="shared" si="153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31"/>
        <v/>
      </c>
      <c r="AE281" s="1" t="str">
        <f t="shared" si="132"/>
        <v/>
      </c>
      <c r="AF281" s="1" t="str">
        <f t="shared" si="133"/>
        <v/>
      </c>
      <c r="AG281" s="1" t="str">
        <f t="shared" si="134"/>
        <v/>
      </c>
      <c r="AH281" s="1" t="e">
        <f t="shared" si="135"/>
        <v>#N/A</v>
      </c>
      <c r="AI281" s="9" t="e">
        <f t="shared" si="136"/>
        <v>#N/A</v>
      </c>
      <c r="AJ281" s="9" t="e">
        <f t="shared" si="137"/>
        <v>#N/A</v>
      </c>
      <c r="AK281" s="9" t="e">
        <f t="shared" si="138"/>
        <v>#N/A</v>
      </c>
      <c r="AL281" s="9" t="e">
        <f t="shared" si="139"/>
        <v>#N/A</v>
      </c>
      <c r="AM281" s="9" t="e">
        <f t="shared" si="140"/>
        <v>#N/A</v>
      </c>
      <c r="AN281" s="9" t="e">
        <f t="shared" si="141"/>
        <v>#N/A</v>
      </c>
      <c r="AO281" s="9" t="e">
        <f t="shared" si="142"/>
        <v>#N/A</v>
      </c>
      <c r="AP281" s="1" t="str">
        <f t="shared" si="143"/>
        <v/>
      </c>
      <c r="AQ281" s="1" t="str">
        <f t="shared" si="144"/>
        <v/>
      </c>
      <c r="AS281" s="1" t="str">
        <f t="shared" si="145"/>
        <v/>
      </c>
      <c r="AT281" s="1" t="e">
        <f t="shared" si="146"/>
        <v>#N/A</v>
      </c>
      <c r="AU281" s="1" t="e">
        <f t="shared" si="147"/>
        <v>#N/A</v>
      </c>
      <c r="AV281" s="9" t="e">
        <f t="shared" si="148"/>
        <v>#N/A</v>
      </c>
      <c r="AW281" s="9" t="e">
        <f t="shared" si="149"/>
        <v>#N/A</v>
      </c>
      <c r="AX281" s="9" t="e">
        <f t="shared" si="150"/>
        <v>#N/A</v>
      </c>
      <c r="AY281" s="9" t="e">
        <f t="shared" si="151"/>
        <v>#N/A</v>
      </c>
      <c r="AZ281" s="9" t="e">
        <f t="shared" si="152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54"/>
        <v>0</v>
      </c>
      <c r="B282" s="1" t="e">
        <f t="shared" si="153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31"/>
        <v/>
      </c>
      <c r="AE282" s="1" t="str">
        <f t="shared" si="132"/>
        <v/>
      </c>
      <c r="AF282" s="1" t="str">
        <f t="shared" si="133"/>
        <v/>
      </c>
      <c r="AG282" s="1" t="str">
        <f t="shared" si="134"/>
        <v/>
      </c>
      <c r="AH282" s="1" t="e">
        <f t="shared" si="135"/>
        <v>#N/A</v>
      </c>
      <c r="AI282" s="9" t="e">
        <f t="shared" si="136"/>
        <v>#N/A</v>
      </c>
      <c r="AJ282" s="9" t="e">
        <f t="shared" si="137"/>
        <v>#N/A</v>
      </c>
      <c r="AK282" s="9" t="e">
        <f t="shared" si="138"/>
        <v>#N/A</v>
      </c>
      <c r="AL282" s="9" t="e">
        <f t="shared" si="139"/>
        <v>#N/A</v>
      </c>
      <c r="AM282" s="9" t="e">
        <f t="shared" si="140"/>
        <v>#N/A</v>
      </c>
      <c r="AN282" s="9" t="e">
        <f t="shared" si="141"/>
        <v>#N/A</v>
      </c>
      <c r="AO282" s="9" t="e">
        <f t="shared" si="142"/>
        <v>#N/A</v>
      </c>
      <c r="AP282" s="1" t="str">
        <f t="shared" si="143"/>
        <v/>
      </c>
      <c r="AQ282" s="1" t="str">
        <f t="shared" si="144"/>
        <v/>
      </c>
      <c r="AS282" s="1" t="str">
        <f t="shared" si="145"/>
        <v/>
      </c>
      <c r="AT282" s="1" t="e">
        <f t="shared" si="146"/>
        <v>#N/A</v>
      </c>
      <c r="AU282" s="1" t="e">
        <f t="shared" si="147"/>
        <v>#N/A</v>
      </c>
      <c r="AV282" s="9" t="e">
        <f t="shared" si="148"/>
        <v>#N/A</v>
      </c>
      <c r="AW282" s="9" t="e">
        <f t="shared" si="149"/>
        <v>#N/A</v>
      </c>
      <c r="AX282" s="9" t="e">
        <f t="shared" si="150"/>
        <v>#N/A</v>
      </c>
      <c r="AY282" s="9" t="e">
        <f t="shared" si="151"/>
        <v>#N/A</v>
      </c>
      <c r="AZ282" s="9" t="e">
        <f t="shared" si="152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54"/>
        <v>0</v>
      </c>
      <c r="B283" s="1" t="e">
        <f t="shared" si="153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31"/>
        <v/>
      </c>
      <c r="AE283" s="1" t="str">
        <f t="shared" si="132"/>
        <v/>
      </c>
      <c r="AF283" s="1" t="str">
        <f t="shared" si="133"/>
        <v/>
      </c>
      <c r="AG283" s="1" t="str">
        <f t="shared" si="134"/>
        <v/>
      </c>
      <c r="AH283" s="1" t="e">
        <f t="shared" si="135"/>
        <v>#N/A</v>
      </c>
      <c r="AI283" s="9" t="e">
        <f t="shared" si="136"/>
        <v>#N/A</v>
      </c>
      <c r="AJ283" s="9" t="e">
        <f t="shared" si="137"/>
        <v>#N/A</v>
      </c>
      <c r="AK283" s="9" t="e">
        <f t="shared" si="138"/>
        <v>#N/A</v>
      </c>
      <c r="AL283" s="9" t="e">
        <f t="shared" si="139"/>
        <v>#N/A</v>
      </c>
      <c r="AM283" s="9" t="e">
        <f t="shared" si="140"/>
        <v>#N/A</v>
      </c>
      <c r="AN283" s="9" t="e">
        <f t="shared" si="141"/>
        <v>#N/A</v>
      </c>
      <c r="AO283" s="9" t="e">
        <f t="shared" si="142"/>
        <v>#N/A</v>
      </c>
      <c r="AP283" s="1" t="str">
        <f t="shared" si="143"/>
        <v/>
      </c>
      <c r="AQ283" s="1" t="str">
        <f t="shared" si="144"/>
        <v/>
      </c>
      <c r="AS283" s="1" t="str">
        <f t="shared" si="145"/>
        <v/>
      </c>
      <c r="AT283" s="1" t="e">
        <f t="shared" si="146"/>
        <v>#N/A</v>
      </c>
      <c r="AU283" s="1" t="e">
        <f t="shared" si="147"/>
        <v>#N/A</v>
      </c>
      <c r="AV283" s="9" t="e">
        <f t="shared" si="148"/>
        <v>#N/A</v>
      </c>
      <c r="AW283" s="9" t="e">
        <f t="shared" si="149"/>
        <v>#N/A</v>
      </c>
      <c r="AX283" s="9" t="e">
        <f t="shared" si="150"/>
        <v>#N/A</v>
      </c>
      <c r="AY283" s="9" t="e">
        <f t="shared" si="151"/>
        <v>#N/A</v>
      </c>
      <c r="AZ283" s="9" t="e">
        <f t="shared" si="152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54"/>
        <v>0</v>
      </c>
      <c r="B284" s="1" t="e">
        <f t="shared" si="153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31"/>
        <v/>
      </c>
      <c r="AE284" s="1" t="str">
        <f t="shared" si="132"/>
        <v/>
      </c>
      <c r="AF284" s="1" t="str">
        <f t="shared" si="133"/>
        <v/>
      </c>
      <c r="AG284" s="1" t="str">
        <f t="shared" si="134"/>
        <v/>
      </c>
      <c r="AH284" s="1" t="e">
        <f t="shared" si="135"/>
        <v>#N/A</v>
      </c>
      <c r="AI284" s="9" t="e">
        <f t="shared" si="136"/>
        <v>#N/A</v>
      </c>
      <c r="AJ284" s="9" t="e">
        <f t="shared" si="137"/>
        <v>#N/A</v>
      </c>
      <c r="AK284" s="9" t="e">
        <f t="shared" si="138"/>
        <v>#N/A</v>
      </c>
      <c r="AL284" s="9" t="e">
        <f t="shared" si="139"/>
        <v>#N/A</v>
      </c>
      <c r="AM284" s="9" t="e">
        <f t="shared" si="140"/>
        <v>#N/A</v>
      </c>
      <c r="AN284" s="9" t="e">
        <f t="shared" si="141"/>
        <v>#N/A</v>
      </c>
      <c r="AO284" s="9" t="e">
        <f t="shared" si="142"/>
        <v>#N/A</v>
      </c>
      <c r="AP284" s="1" t="str">
        <f t="shared" si="143"/>
        <v/>
      </c>
      <c r="AQ284" s="1" t="str">
        <f t="shared" si="144"/>
        <v/>
      </c>
      <c r="AS284" s="1" t="str">
        <f t="shared" si="145"/>
        <v/>
      </c>
      <c r="AT284" s="1" t="e">
        <f t="shared" si="146"/>
        <v>#N/A</v>
      </c>
      <c r="AU284" s="1" t="e">
        <f t="shared" si="147"/>
        <v>#N/A</v>
      </c>
      <c r="AV284" s="9" t="e">
        <f t="shared" si="148"/>
        <v>#N/A</v>
      </c>
      <c r="AW284" s="9" t="e">
        <f t="shared" si="149"/>
        <v>#N/A</v>
      </c>
      <c r="AX284" s="9" t="e">
        <f t="shared" si="150"/>
        <v>#N/A</v>
      </c>
      <c r="AY284" s="9" t="e">
        <f t="shared" si="151"/>
        <v>#N/A</v>
      </c>
      <c r="AZ284" s="9" t="e">
        <f t="shared" si="152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54"/>
        <v>0</v>
      </c>
      <c r="B285" s="1" t="e">
        <f t="shared" si="153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31"/>
        <v/>
      </c>
      <c r="AE285" s="1" t="str">
        <f t="shared" si="132"/>
        <v/>
      </c>
      <c r="AF285" s="1" t="str">
        <f t="shared" si="133"/>
        <v/>
      </c>
      <c r="AG285" s="1" t="str">
        <f t="shared" si="134"/>
        <v/>
      </c>
      <c r="AH285" s="1" t="e">
        <f t="shared" si="135"/>
        <v>#N/A</v>
      </c>
      <c r="AI285" s="9" t="e">
        <f t="shared" si="136"/>
        <v>#N/A</v>
      </c>
      <c r="AJ285" s="9" t="e">
        <f t="shared" si="137"/>
        <v>#N/A</v>
      </c>
      <c r="AK285" s="9" t="e">
        <f t="shared" si="138"/>
        <v>#N/A</v>
      </c>
      <c r="AL285" s="9" t="e">
        <f t="shared" si="139"/>
        <v>#N/A</v>
      </c>
      <c r="AM285" s="9" t="e">
        <f t="shared" si="140"/>
        <v>#N/A</v>
      </c>
      <c r="AN285" s="9" t="e">
        <f t="shared" si="141"/>
        <v>#N/A</v>
      </c>
      <c r="AO285" s="9" t="e">
        <f t="shared" si="142"/>
        <v>#N/A</v>
      </c>
      <c r="AP285" s="1" t="str">
        <f t="shared" si="143"/>
        <v/>
      </c>
      <c r="AQ285" s="1" t="str">
        <f t="shared" si="144"/>
        <v/>
      </c>
      <c r="AS285" s="1" t="str">
        <f t="shared" si="145"/>
        <v/>
      </c>
      <c r="AT285" s="1" t="e">
        <f t="shared" si="146"/>
        <v>#N/A</v>
      </c>
      <c r="AU285" s="1" t="e">
        <f t="shared" si="147"/>
        <v>#N/A</v>
      </c>
      <c r="AV285" s="9" t="e">
        <f t="shared" si="148"/>
        <v>#N/A</v>
      </c>
      <c r="AW285" s="9" t="e">
        <f t="shared" si="149"/>
        <v>#N/A</v>
      </c>
      <c r="AX285" s="9" t="e">
        <f t="shared" si="150"/>
        <v>#N/A</v>
      </c>
      <c r="AY285" s="9" t="e">
        <f t="shared" si="151"/>
        <v>#N/A</v>
      </c>
      <c r="AZ285" s="9" t="e">
        <f t="shared" si="152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54"/>
        <v>0</v>
      </c>
      <c r="B286" s="1" t="e">
        <f t="shared" si="153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31"/>
        <v/>
      </c>
      <c r="AE286" s="1" t="str">
        <f t="shared" si="132"/>
        <v/>
      </c>
      <c r="AF286" s="1" t="str">
        <f t="shared" si="133"/>
        <v/>
      </c>
      <c r="AG286" s="1" t="str">
        <f t="shared" si="134"/>
        <v/>
      </c>
      <c r="AH286" s="1" t="e">
        <f t="shared" si="135"/>
        <v>#N/A</v>
      </c>
      <c r="AI286" s="9" t="e">
        <f t="shared" si="136"/>
        <v>#N/A</v>
      </c>
      <c r="AJ286" s="9" t="e">
        <f t="shared" si="137"/>
        <v>#N/A</v>
      </c>
      <c r="AK286" s="9" t="e">
        <f t="shared" si="138"/>
        <v>#N/A</v>
      </c>
      <c r="AL286" s="9" t="e">
        <f t="shared" si="139"/>
        <v>#N/A</v>
      </c>
      <c r="AM286" s="9" t="e">
        <f t="shared" si="140"/>
        <v>#N/A</v>
      </c>
      <c r="AN286" s="9" t="e">
        <f t="shared" si="141"/>
        <v>#N/A</v>
      </c>
      <c r="AO286" s="9" t="e">
        <f t="shared" si="142"/>
        <v>#N/A</v>
      </c>
      <c r="AP286" s="1" t="str">
        <f t="shared" si="143"/>
        <v/>
      </c>
      <c r="AQ286" s="1" t="str">
        <f t="shared" si="144"/>
        <v/>
      </c>
      <c r="AS286" s="1" t="str">
        <f t="shared" si="145"/>
        <v/>
      </c>
      <c r="AT286" s="1" t="e">
        <f t="shared" si="146"/>
        <v>#N/A</v>
      </c>
      <c r="AU286" s="1" t="e">
        <f t="shared" si="147"/>
        <v>#N/A</v>
      </c>
      <c r="AV286" s="9" t="e">
        <f t="shared" si="148"/>
        <v>#N/A</v>
      </c>
      <c r="AW286" s="9" t="e">
        <f t="shared" si="149"/>
        <v>#N/A</v>
      </c>
      <c r="AX286" s="9" t="e">
        <f t="shared" si="150"/>
        <v>#N/A</v>
      </c>
      <c r="AY286" s="9" t="e">
        <f t="shared" si="151"/>
        <v>#N/A</v>
      </c>
      <c r="AZ286" s="9" t="e">
        <f t="shared" si="152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54"/>
        <v>0</v>
      </c>
      <c r="B287" s="1" t="e">
        <f t="shared" si="153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31"/>
        <v/>
      </c>
      <c r="AE287" s="1" t="str">
        <f t="shared" si="132"/>
        <v/>
      </c>
      <c r="AF287" s="1" t="str">
        <f t="shared" si="133"/>
        <v/>
      </c>
      <c r="AG287" s="1" t="str">
        <f t="shared" si="134"/>
        <v/>
      </c>
      <c r="AH287" s="1" t="e">
        <f t="shared" si="135"/>
        <v>#N/A</v>
      </c>
      <c r="AI287" s="9" t="e">
        <f t="shared" si="136"/>
        <v>#N/A</v>
      </c>
      <c r="AJ287" s="9" t="e">
        <f t="shared" si="137"/>
        <v>#N/A</v>
      </c>
      <c r="AK287" s="9" t="e">
        <f t="shared" si="138"/>
        <v>#N/A</v>
      </c>
      <c r="AL287" s="9" t="e">
        <f t="shared" si="139"/>
        <v>#N/A</v>
      </c>
      <c r="AM287" s="9" t="e">
        <f t="shared" si="140"/>
        <v>#N/A</v>
      </c>
      <c r="AN287" s="9" t="e">
        <f t="shared" si="141"/>
        <v>#N/A</v>
      </c>
      <c r="AO287" s="9" t="e">
        <f t="shared" si="142"/>
        <v>#N/A</v>
      </c>
      <c r="AP287" s="1" t="str">
        <f t="shared" si="143"/>
        <v/>
      </c>
      <c r="AQ287" s="1" t="str">
        <f t="shared" si="144"/>
        <v/>
      </c>
      <c r="AS287" s="1" t="str">
        <f t="shared" si="145"/>
        <v/>
      </c>
      <c r="AT287" s="1" t="e">
        <f t="shared" si="146"/>
        <v>#N/A</v>
      </c>
      <c r="AU287" s="1" t="e">
        <f t="shared" si="147"/>
        <v>#N/A</v>
      </c>
      <c r="AV287" s="9" t="e">
        <f t="shared" si="148"/>
        <v>#N/A</v>
      </c>
      <c r="AW287" s="9" t="e">
        <f t="shared" si="149"/>
        <v>#N/A</v>
      </c>
      <c r="AX287" s="9" t="e">
        <f t="shared" si="150"/>
        <v>#N/A</v>
      </c>
      <c r="AY287" s="9" t="e">
        <f t="shared" si="151"/>
        <v>#N/A</v>
      </c>
      <c r="AZ287" s="9" t="e">
        <f t="shared" si="152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54"/>
        <v>0</v>
      </c>
      <c r="B288" s="1" t="e">
        <f t="shared" si="153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31"/>
        <v/>
      </c>
      <c r="AE288" s="1" t="str">
        <f t="shared" si="132"/>
        <v/>
      </c>
      <c r="AF288" s="1" t="str">
        <f t="shared" si="133"/>
        <v/>
      </c>
      <c r="AG288" s="1" t="str">
        <f t="shared" si="134"/>
        <v/>
      </c>
      <c r="AH288" s="1" t="e">
        <f t="shared" si="135"/>
        <v>#N/A</v>
      </c>
      <c r="AI288" s="9" t="e">
        <f t="shared" si="136"/>
        <v>#N/A</v>
      </c>
      <c r="AJ288" s="9" t="e">
        <f t="shared" si="137"/>
        <v>#N/A</v>
      </c>
      <c r="AK288" s="9" t="e">
        <f t="shared" si="138"/>
        <v>#N/A</v>
      </c>
      <c r="AL288" s="9" t="e">
        <f t="shared" si="139"/>
        <v>#N/A</v>
      </c>
      <c r="AM288" s="9" t="e">
        <f t="shared" si="140"/>
        <v>#N/A</v>
      </c>
      <c r="AN288" s="9" t="e">
        <f t="shared" si="141"/>
        <v>#N/A</v>
      </c>
      <c r="AO288" s="9" t="e">
        <f t="shared" si="142"/>
        <v>#N/A</v>
      </c>
      <c r="AP288" s="1" t="str">
        <f t="shared" si="143"/>
        <v/>
      </c>
      <c r="AQ288" s="1" t="str">
        <f t="shared" si="144"/>
        <v/>
      </c>
      <c r="AS288" s="1" t="str">
        <f t="shared" si="145"/>
        <v/>
      </c>
      <c r="AT288" s="1" t="e">
        <f t="shared" si="146"/>
        <v>#N/A</v>
      </c>
      <c r="AU288" s="1" t="e">
        <f t="shared" si="147"/>
        <v>#N/A</v>
      </c>
      <c r="AV288" s="9" t="e">
        <f t="shared" si="148"/>
        <v>#N/A</v>
      </c>
      <c r="AW288" s="9" t="e">
        <f t="shared" si="149"/>
        <v>#N/A</v>
      </c>
      <c r="AX288" s="9" t="e">
        <f t="shared" si="150"/>
        <v>#N/A</v>
      </c>
      <c r="AY288" s="9" t="e">
        <f t="shared" si="151"/>
        <v>#N/A</v>
      </c>
      <c r="AZ288" s="9" t="e">
        <f t="shared" si="152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54"/>
        <v>0</v>
      </c>
      <c r="B289" s="1" t="e">
        <f t="shared" si="153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31"/>
        <v/>
      </c>
      <c r="AE289" s="1" t="str">
        <f t="shared" si="132"/>
        <v/>
      </c>
      <c r="AF289" s="1" t="str">
        <f t="shared" si="133"/>
        <v/>
      </c>
      <c r="AG289" s="1" t="str">
        <f t="shared" si="134"/>
        <v/>
      </c>
      <c r="AH289" s="1" t="e">
        <f t="shared" si="135"/>
        <v>#N/A</v>
      </c>
      <c r="AI289" s="9" t="e">
        <f t="shared" si="136"/>
        <v>#N/A</v>
      </c>
      <c r="AJ289" s="9" t="e">
        <f t="shared" si="137"/>
        <v>#N/A</v>
      </c>
      <c r="AK289" s="9" t="e">
        <f t="shared" si="138"/>
        <v>#N/A</v>
      </c>
      <c r="AL289" s="9" t="e">
        <f t="shared" si="139"/>
        <v>#N/A</v>
      </c>
      <c r="AM289" s="9" t="e">
        <f t="shared" si="140"/>
        <v>#N/A</v>
      </c>
      <c r="AN289" s="9" t="e">
        <f t="shared" si="141"/>
        <v>#N/A</v>
      </c>
      <c r="AO289" s="9" t="e">
        <f t="shared" si="142"/>
        <v>#N/A</v>
      </c>
      <c r="AP289" s="1" t="str">
        <f t="shared" si="143"/>
        <v/>
      </c>
      <c r="AQ289" s="1" t="str">
        <f t="shared" si="144"/>
        <v/>
      </c>
      <c r="AS289" s="1" t="str">
        <f t="shared" si="145"/>
        <v/>
      </c>
      <c r="AT289" s="1" t="e">
        <f t="shared" si="146"/>
        <v>#N/A</v>
      </c>
      <c r="AU289" s="1" t="e">
        <f t="shared" si="147"/>
        <v>#N/A</v>
      </c>
      <c r="AV289" s="9" t="e">
        <f t="shared" si="148"/>
        <v>#N/A</v>
      </c>
      <c r="AW289" s="9" t="e">
        <f t="shared" si="149"/>
        <v>#N/A</v>
      </c>
      <c r="AX289" s="9" t="e">
        <f t="shared" si="150"/>
        <v>#N/A</v>
      </c>
      <c r="AY289" s="9" t="e">
        <f t="shared" si="151"/>
        <v>#N/A</v>
      </c>
      <c r="AZ289" s="9" t="e">
        <f t="shared" si="152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54"/>
        <v>0</v>
      </c>
      <c r="B290" s="1" t="e">
        <f t="shared" si="153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31"/>
        <v/>
      </c>
      <c r="AE290" s="1" t="str">
        <f t="shared" si="132"/>
        <v/>
      </c>
      <c r="AF290" s="1" t="str">
        <f t="shared" si="133"/>
        <v/>
      </c>
      <c r="AG290" s="1" t="str">
        <f t="shared" si="134"/>
        <v/>
      </c>
      <c r="AH290" s="1" t="e">
        <f t="shared" si="135"/>
        <v>#N/A</v>
      </c>
      <c r="AI290" s="9" t="e">
        <f t="shared" si="136"/>
        <v>#N/A</v>
      </c>
      <c r="AJ290" s="9" t="e">
        <f t="shared" si="137"/>
        <v>#N/A</v>
      </c>
      <c r="AK290" s="9" t="e">
        <f t="shared" si="138"/>
        <v>#N/A</v>
      </c>
      <c r="AL290" s="9" t="e">
        <f t="shared" si="139"/>
        <v>#N/A</v>
      </c>
      <c r="AM290" s="9" t="e">
        <f t="shared" si="140"/>
        <v>#N/A</v>
      </c>
      <c r="AN290" s="9" t="e">
        <f t="shared" si="141"/>
        <v>#N/A</v>
      </c>
      <c r="AO290" s="9" t="e">
        <f t="shared" si="142"/>
        <v>#N/A</v>
      </c>
      <c r="AP290" s="1" t="str">
        <f t="shared" si="143"/>
        <v/>
      </c>
      <c r="AQ290" s="1" t="str">
        <f t="shared" si="144"/>
        <v/>
      </c>
      <c r="AS290" s="1" t="str">
        <f t="shared" si="145"/>
        <v/>
      </c>
      <c r="AT290" s="1" t="e">
        <f t="shared" si="146"/>
        <v>#N/A</v>
      </c>
      <c r="AU290" s="1" t="e">
        <f t="shared" si="147"/>
        <v>#N/A</v>
      </c>
      <c r="AV290" s="9" t="e">
        <f t="shared" si="148"/>
        <v>#N/A</v>
      </c>
      <c r="AW290" s="9" t="e">
        <f t="shared" si="149"/>
        <v>#N/A</v>
      </c>
      <c r="AX290" s="9" t="e">
        <f t="shared" si="150"/>
        <v>#N/A</v>
      </c>
      <c r="AY290" s="9" t="e">
        <f t="shared" si="151"/>
        <v>#N/A</v>
      </c>
      <c r="AZ290" s="9" t="e">
        <f t="shared" si="152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54"/>
        <v>0</v>
      </c>
      <c r="B291" s="1" t="e">
        <f t="shared" si="153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31"/>
        <v/>
      </c>
      <c r="AE291" s="1" t="str">
        <f t="shared" si="132"/>
        <v/>
      </c>
      <c r="AF291" s="1" t="str">
        <f t="shared" si="133"/>
        <v/>
      </c>
      <c r="AG291" s="1" t="str">
        <f t="shared" si="134"/>
        <v/>
      </c>
      <c r="AH291" s="1" t="e">
        <f t="shared" si="135"/>
        <v>#N/A</v>
      </c>
      <c r="AI291" s="9" t="e">
        <f t="shared" si="136"/>
        <v>#N/A</v>
      </c>
      <c r="AJ291" s="9" t="e">
        <f t="shared" si="137"/>
        <v>#N/A</v>
      </c>
      <c r="AK291" s="9" t="e">
        <f t="shared" si="138"/>
        <v>#N/A</v>
      </c>
      <c r="AL291" s="9" t="e">
        <f t="shared" si="139"/>
        <v>#N/A</v>
      </c>
      <c r="AM291" s="9" t="e">
        <f t="shared" si="140"/>
        <v>#N/A</v>
      </c>
      <c r="AN291" s="9" t="e">
        <f t="shared" si="141"/>
        <v>#N/A</v>
      </c>
      <c r="AO291" s="9" t="e">
        <f t="shared" si="142"/>
        <v>#N/A</v>
      </c>
      <c r="AP291" s="1" t="str">
        <f t="shared" si="143"/>
        <v/>
      </c>
      <c r="AQ291" s="1" t="str">
        <f t="shared" si="144"/>
        <v/>
      </c>
      <c r="AS291" s="1" t="str">
        <f t="shared" si="145"/>
        <v/>
      </c>
      <c r="AT291" s="1" t="e">
        <f t="shared" si="146"/>
        <v>#N/A</v>
      </c>
      <c r="AU291" s="1" t="e">
        <f t="shared" si="147"/>
        <v>#N/A</v>
      </c>
      <c r="AV291" s="9" t="e">
        <f t="shared" si="148"/>
        <v>#N/A</v>
      </c>
      <c r="AW291" s="9" t="e">
        <f t="shared" si="149"/>
        <v>#N/A</v>
      </c>
      <c r="AX291" s="9" t="e">
        <f t="shared" si="150"/>
        <v>#N/A</v>
      </c>
      <c r="AY291" s="9" t="e">
        <f t="shared" si="151"/>
        <v>#N/A</v>
      </c>
      <c r="AZ291" s="9" t="e">
        <f t="shared" si="152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54"/>
        <v>0</v>
      </c>
      <c r="B292" s="1" t="e">
        <f t="shared" si="153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31"/>
        <v/>
      </c>
      <c r="AE292" s="1" t="str">
        <f t="shared" si="132"/>
        <v/>
      </c>
      <c r="AF292" s="1" t="str">
        <f t="shared" si="133"/>
        <v/>
      </c>
      <c r="AG292" s="1" t="str">
        <f t="shared" si="134"/>
        <v/>
      </c>
      <c r="AH292" s="1" t="e">
        <f t="shared" si="135"/>
        <v>#N/A</v>
      </c>
      <c r="AI292" s="9" t="e">
        <f t="shared" si="136"/>
        <v>#N/A</v>
      </c>
      <c r="AJ292" s="9" t="e">
        <f t="shared" si="137"/>
        <v>#N/A</v>
      </c>
      <c r="AK292" s="9" t="e">
        <f t="shared" si="138"/>
        <v>#N/A</v>
      </c>
      <c r="AL292" s="9" t="e">
        <f t="shared" si="139"/>
        <v>#N/A</v>
      </c>
      <c r="AM292" s="9" t="e">
        <f t="shared" si="140"/>
        <v>#N/A</v>
      </c>
      <c r="AN292" s="9" t="e">
        <f t="shared" si="141"/>
        <v>#N/A</v>
      </c>
      <c r="AO292" s="9" t="e">
        <f t="shared" si="142"/>
        <v>#N/A</v>
      </c>
      <c r="AP292" s="1" t="str">
        <f t="shared" si="143"/>
        <v/>
      </c>
      <c r="AQ292" s="1" t="str">
        <f t="shared" si="144"/>
        <v/>
      </c>
      <c r="AS292" s="1" t="str">
        <f t="shared" si="145"/>
        <v/>
      </c>
      <c r="AT292" s="1" t="e">
        <f t="shared" si="146"/>
        <v>#N/A</v>
      </c>
      <c r="AU292" s="1" t="e">
        <f t="shared" si="147"/>
        <v>#N/A</v>
      </c>
      <c r="AV292" s="9" t="e">
        <f t="shared" si="148"/>
        <v>#N/A</v>
      </c>
      <c r="AW292" s="9" t="e">
        <f t="shared" si="149"/>
        <v>#N/A</v>
      </c>
      <c r="AX292" s="9" t="e">
        <f t="shared" si="150"/>
        <v>#N/A</v>
      </c>
      <c r="AY292" s="9" t="e">
        <f t="shared" si="151"/>
        <v>#N/A</v>
      </c>
      <c r="AZ292" s="9" t="e">
        <f t="shared" si="152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54"/>
        <v>0</v>
      </c>
      <c r="B293" s="1" t="e">
        <f t="shared" si="153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31"/>
        <v/>
      </c>
      <c r="AE293" s="1" t="str">
        <f t="shared" si="132"/>
        <v/>
      </c>
      <c r="AF293" s="1" t="str">
        <f t="shared" si="133"/>
        <v/>
      </c>
      <c r="AG293" s="1" t="str">
        <f t="shared" si="134"/>
        <v/>
      </c>
      <c r="AH293" s="1" t="e">
        <f t="shared" si="135"/>
        <v>#N/A</v>
      </c>
      <c r="AI293" s="9" t="e">
        <f t="shared" si="136"/>
        <v>#N/A</v>
      </c>
      <c r="AJ293" s="9" t="e">
        <f t="shared" si="137"/>
        <v>#N/A</v>
      </c>
      <c r="AK293" s="9" t="e">
        <f t="shared" si="138"/>
        <v>#N/A</v>
      </c>
      <c r="AL293" s="9" t="e">
        <f t="shared" si="139"/>
        <v>#N/A</v>
      </c>
      <c r="AM293" s="9" t="e">
        <f t="shared" si="140"/>
        <v>#N/A</v>
      </c>
      <c r="AN293" s="9" t="e">
        <f t="shared" si="141"/>
        <v>#N/A</v>
      </c>
      <c r="AO293" s="9" t="e">
        <f t="shared" si="142"/>
        <v>#N/A</v>
      </c>
      <c r="AP293" s="1" t="str">
        <f t="shared" si="143"/>
        <v/>
      </c>
      <c r="AQ293" s="1" t="str">
        <f t="shared" si="144"/>
        <v/>
      </c>
      <c r="AS293" s="1" t="str">
        <f t="shared" si="145"/>
        <v/>
      </c>
      <c r="AT293" s="1" t="e">
        <f t="shared" si="146"/>
        <v>#N/A</v>
      </c>
      <c r="AU293" s="1" t="e">
        <f t="shared" si="147"/>
        <v>#N/A</v>
      </c>
      <c r="AV293" s="9" t="e">
        <f t="shared" si="148"/>
        <v>#N/A</v>
      </c>
      <c r="AW293" s="9" t="e">
        <f t="shared" si="149"/>
        <v>#N/A</v>
      </c>
      <c r="AX293" s="9" t="e">
        <f t="shared" si="150"/>
        <v>#N/A</v>
      </c>
      <c r="AY293" s="9" t="e">
        <f t="shared" si="151"/>
        <v>#N/A</v>
      </c>
      <c r="AZ293" s="9" t="e">
        <f t="shared" si="152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54"/>
        <v>0</v>
      </c>
      <c r="B294" s="1" t="e">
        <f t="shared" si="153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31"/>
        <v/>
      </c>
      <c r="AE294" s="1" t="str">
        <f t="shared" si="132"/>
        <v/>
      </c>
      <c r="AF294" s="1" t="str">
        <f t="shared" si="133"/>
        <v/>
      </c>
      <c r="AG294" s="1" t="str">
        <f t="shared" si="134"/>
        <v/>
      </c>
      <c r="AH294" s="1" t="e">
        <f t="shared" si="135"/>
        <v>#N/A</v>
      </c>
      <c r="AI294" s="9" t="e">
        <f t="shared" si="136"/>
        <v>#N/A</v>
      </c>
      <c r="AJ294" s="9" t="e">
        <f t="shared" si="137"/>
        <v>#N/A</v>
      </c>
      <c r="AK294" s="9" t="e">
        <f t="shared" si="138"/>
        <v>#N/A</v>
      </c>
      <c r="AL294" s="9" t="e">
        <f t="shared" si="139"/>
        <v>#N/A</v>
      </c>
      <c r="AM294" s="9" t="e">
        <f t="shared" si="140"/>
        <v>#N/A</v>
      </c>
      <c r="AN294" s="9" t="e">
        <f t="shared" si="141"/>
        <v>#N/A</v>
      </c>
      <c r="AO294" s="9" t="e">
        <f t="shared" si="142"/>
        <v>#N/A</v>
      </c>
      <c r="AP294" s="1" t="str">
        <f t="shared" si="143"/>
        <v/>
      </c>
      <c r="AQ294" s="1" t="str">
        <f t="shared" si="144"/>
        <v/>
      </c>
      <c r="AS294" s="1" t="str">
        <f t="shared" si="145"/>
        <v/>
      </c>
      <c r="AT294" s="1" t="e">
        <f t="shared" si="146"/>
        <v>#N/A</v>
      </c>
      <c r="AU294" s="1" t="e">
        <f t="shared" si="147"/>
        <v>#N/A</v>
      </c>
      <c r="AV294" s="9" t="e">
        <f t="shared" si="148"/>
        <v>#N/A</v>
      </c>
      <c r="AW294" s="9" t="e">
        <f t="shared" si="149"/>
        <v>#N/A</v>
      </c>
      <c r="AX294" s="9" t="e">
        <f t="shared" si="150"/>
        <v>#N/A</v>
      </c>
      <c r="AY294" s="9" t="e">
        <f t="shared" si="151"/>
        <v>#N/A</v>
      </c>
      <c r="AZ294" s="9" t="e">
        <f t="shared" si="152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54"/>
        <v>0</v>
      </c>
      <c r="B295" s="1" t="e">
        <f t="shared" si="153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31"/>
        <v/>
      </c>
      <c r="AE295" s="1" t="str">
        <f t="shared" si="132"/>
        <v/>
      </c>
      <c r="AF295" s="1" t="str">
        <f t="shared" si="133"/>
        <v/>
      </c>
      <c r="AG295" s="1" t="str">
        <f t="shared" si="134"/>
        <v/>
      </c>
      <c r="AH295" s="1" t="e">
        <f t="shared" si="135"/>
        <v>#N/A</v>
      </c>
      <c r="AI295" s="9" t="e">
        <f t="shared" si="136"/>
        <v>#N/A</v>
      </c>
      <c r="AJ295" s="9" t="e">
        <f t="shared" si="137"/>
        <v>#N/A</v>
      </c>
      <c r="AK295" s="9" t="e">
        <f t="shared" si="138"/>
        <v>#N/A</v>
      </c>
      <c r="AL295" s="9" t="e">
        <f t="shared" si="139"/>
        <v>#N/A</v>
      </c>
      <c r="AM295" s="9" t="e">
        <f t="shared" si="140"/>
        <v>#N/A</v>
      </c>
      <c r="AN295" s="9" t="e">
        <f t="shared" si="141"/>
        <v>#N/A</v>
      </c>
      <c r="AO295" s="9" t="e">
        <f t="shared" si="142"/>
        <v>#N/A</v>
      </c>
      <c r="AP295" s="1" t="str">
        <f t="shared" si="143"/>
        <v/>
      </c>
      <c r="AQ295" s="1" t="str">
        <f t="shared" si="144"/>
        <v/>
      </c>
      <c r="AS295" s="1" t="str">
        <f t="shared" si="145"/>
        <v/>
      </c>
      <c r="AT295" s="1" t="e">
        <f t="shared" si="146"/>
        <v>#N/A</v>
      </c>
      <c r="AU295" s="1" t="e">
        <f t="shared" si="147"/>
        <v>#N/A</v>
      </c>
      <c r="AV295" s="9" t="e">
        <f t="shared" si="148"/>
        <v>#N/A</v>
      </c>
      <c r="AW295" s="9" t="e">
        <f t="shared" si="149"/>
        <v>#N/A</v>
      </c>
      <c r="AX295" s="9" t="e">
        <f t="shared" si="150"/>
        <v>#N/A</v>
      </c>
      <c r="AY295" s="9" t="e">
        <f t="shared" si="151"/>
        <v>#N/A</v>
      </c>
      <c r="AZ295" s="9" t="e">
        <f t="shared" si="152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54"/>
        <v>0</v>
      </c>
      <c r="B296" s="1" t="e">
        <f t="shared" si="153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31"/>
        <v/>
      </c>
      <c r="AE296" s="1" t="str">
        <f t="shared" si="132"/>
        <v/>
      </c>
      <c r="AF296" s="1" t="str">
        <f t="shared" si="133"/>
        <v/>
      </c>
      <c r="AG296" s="1" t="str">
        <f t="shared" si="134"/>
        <v/>
      </c>
      <c r="AH296" s="1" t="e">
        <f t="shared" si="135"/>
        <v>#N/A</v>
      </c>
      <c r="AI296" s="9" t="e">
        <f t="shared" si="136"/>
        <v>#N/A</v>
      </c>
      <c r="AJ296" s="9" t="e">
        <f t="shared" si="137"/>
        <v>#N/A</v>
      </c>
      <c r="AK296" s="9" t="e">
        <f t="shared" si="138"/>
        <v>#N/A</v>
      </c>
      <c r="AL296" s="9" t="e">
        <f t="shared" si="139"/>
        <v>#N/A</v>
      </c>
      <c r="AM296" s="9" t="e">
        <f t="shared" si="140"/>
        <v>#N/A</v>
      </c>
      <c r="AN296" s="9" t="e">
        <f t="shared" si="141"/>
        <v>#N/A</v>
      </c>
      <c r="AO296" s="9" t="e">
        <f t="shared" si="142"/>
        <v>#N/A</v>
      </c>
      <c r="AP296" s="1" t="str">
        <f t="shared" si="143"/>
        <v/>
      </c>
      <c r="AQ296" s="1" t="str">
        <f t="shared" si="144"/>
        <v/>
      </c>
      <c r="AS296" s="1" t="str">
        <f t="shared" si="145"/>
        <v/>
      </c>
      <c r="AT296" s="1" t="e">
        <f t="shared" si="146"/>
        <v>#N/A</v>
      </c>
      <c r="AU296" s="1" t="e">
        <f t="shared" si="147"/>
        <v>#N/A</v>
      </c>
      <c r="AV296" s="9" t="e">
        <f t="shared" si="148"/>
        <v>#N/A</v>
      </c>
      <c r="AW296" s="9" t="e">
        <f t="shared" si="149"/>
        <v>#N/A</v>
      </c>
      <c r="AX296" s="9" t="e">
        <f t="shared" si="150"/>
        <v>#N/A</v>
      </c>
      <c r="AY296" s="9" t="e">
        <f t="shared" si="151"/>
        <v>#N/A</v>
      </c>
      <c r="AZ296" s="9" t="e">
        <f t="shared" si="152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54"/>
        <v>0</v>
      </c>
      <c r="B297" s="1" t="e">
        <f t="shared" si="153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31"/>
        <v/>
      </c>
      <c r="AE297" s="1" t="str">
        <f t="shared" si="132"/>
        <v/>
      </c>
      <c r="AF297" s="1" t="str">
        <f t="shared" si="133"/>
        <v/>
      </c>
      <c r="AG297" s="1" t="str">
        <f t="shared" si="134"/>
        <v/>
      </c>
      <c r="AH297" s="1" t="e">
        <f t="shared" si="135"/>
        <v>#N/A</v>
      </c>
      <c r="AI297" s="9" t="e">
        <f t="shared" si="136"/>
        <v>#N/A</v>
      </c>
      <c r="AJ297" s="9" t="e">
        <f t="shared" si="137"/>
        <v>#N/A</v>
      </c>
      <c r="AK297" s="9" t="e">
        <f t="shared" si="138"/>
        <v>#N/A</v>
      </c>
      <c r="AL297" s="9" t="e">
        <f t="shared" si="139"/>
        <v>#N/A</v>
      </c>
      <c r="AM297" s="9" t="e">
        <f t="shared" si="140"/>
        <v>#N/A</v>
      </c>
      <c r="AN297" s="9" t="e">
        <f t="shared" si="141"/>
        <v>#N/A</v>
      </c>
      <c r="AO297" s="9" t="e">
        <f t="shared" si="142"/>
        <v>#N/A</v>
      </c>
      <c r="AP297" s="1" t="str">
        <f t="shared" si="143"/>
        <v/>
      </c>
      <c r="AQ297" s="1" t="str">
        <f t="shared" si="144"/>
        <v/>
      </c>
      <c r="AS297" s="1" t="str">
        <f t="shared" si="145"/>
        <v/>
      </c>
      <c r="AT297" s="1" t="e">
        <f t="shared" si="146"/>
        <v>#N/A</v>
      </c>
      <c r="AU297" s="1" t="e">
        <f t="shared" si="147"/>
        <v>#N/A</v>
      </c>
      <c r="AV297" s="9" t="e">
        <f t="shared" si="148"/>
        <v>#N/A</v>
      </c>
      <c r="AW297" s="9" t="e">
        <f t="shared" si="149"/>
        <v>#N/A</v>
      </c>
      <c r="AX297" s="9" t="e">
        <f t="shared" si="150"/>
        <v>#N/A</v>
      </c>
      <c r="AY297" s="9" t="e">
        <f t="shared" si="151"/>
        <v>#N/A</v>
      </c>
      <c r="AZ297" s="9" t="e">
        <f t="shared" si="152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54"/>
        <v>0</v>
      </c>
      <c r="B298" s="1" t="e">
        <f t="shared" si="153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31"/>
        <v/>
      </c>
      <c r="AE298" s="1" t="str">
        <f t="shared" si="132"/>
        <v/>
      </c>
      <c r="AF298" s="1" t="str">
        <f t="shared" si="133"/>
        <v/>
      </c>
      <c r="AG298" s="1" t="str">
        <f t="shared" si="134"/>
        <v/>
      </c>
      <c r="AH298" s="1" t="e">
        <f t="shared" si="135"/>
        <v>#N/A</v>
      </c>
      <c r="AI298" s="9" t="e">
        <f t="shared" si="136"/>
        <v>#N/A</v>
      </c>
      <c r="AJ298" s="9" t="e">
        <f t="shared" si="137"/>
        <v>#N/A</v>
      </c>
      <c r="AK298" s="9" t="e">
        <f t="shared" si="138"/>
        <v>#N/A</v>
      </c>
      <c r="AL298" s="9" t="e">
        <f t="shared" si="139"/>
        <v>#N/A</v>
      </c>
      <c r="AM298" s="9" t="e">
        <f t="shared" si="140"/>
        <v>#N/A</v>
      </c>
      <c r="AN298" s="9" t="e">
        <f t="shared" si="141"/>
        <v>#N/A</v>
      </c>
      <c r="AO298" s="9" t="e">
        <f t="shared" si="142"/>
        <v>#N/A</v>
      </c>
      <c r="AP298" s="1" t="str">
        <f t="shared" si="143"/>
        <v/>
      </c>
      <c r="AQ298" s="1" t="str">
        <f t="shared" si="144"/>
        <v/>
      </c>
      <c r="AS298" s="1" t="str">
        <f t="shared" si="145"/>
        <v/>
      </c>
      <c r="AT298" s="1" t="e">
        <f t="shared" si="146"/>
        <v>#N/A</v>
      </c>
      <c r="AU298" s="1" t="e">
        <f t="shared" si="147"/>
        <v>#N/A</v>
      </c>
      <c r="AV298" s="9" t="e">
        <f t="shared" si="148"/>
        <v>#N/A</v>
      </c>
      <c r="AW298" s="9" t="e">
        <f t="shared" si="149"/>
        <v>#N/A</v>
      </c>
      <c r="AX298" s="9" t="e">
        <f t="shared" si="150"/>
        <v>#N/A</v>
      </c>
      <c r="AY298" s="9" t="e">
        <f t="shared" si="151"/>
        <v>#N/A</v>
      </c>
      <c r="AZ298" s="9" t="e">
        <f t="shared" si="152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54"/>
        <v>0</v>
      </c>
      <c r="B299" s="1" t="e">
        <f t="shared" si="153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31"/>
        <v/>
      </c>
      <c r="AE299" s="1" t="str">
        <f t="shared" si="132"/>
        <v/>
      </c>
      <c r="AF299" s="1" t="str">
        <f t="shared" si="133"/>
        <v/>
      </c>
      <c r="AG299" s="1" t="str">
        <f t="shared" si="134"/>
        <v/>
      </c>
      <c r="AH299" s="1" t="e">
        <f t="shared" si="135"/>
        <v>#N/A</v>
      </c>
      <c r="AI299" s="9" t="e">
        <f t="shared" si="136"/>
        <v>#N/A</v>
      </c>
      <c r="AJ299" s="9" t="e">
        <f t="shared" si="137"/>
        <v>#N/A</v>
      </c>
      <c r="AK299" s="9" t="e">
        <f t="shared" si="138"/>
        <v>#N/A</v>
      </c>
      <c r="AL299" s="9" t="e">
        <f t="shared" si="139"/>
        <v>#N/A</v>
      </c>
      <c r="AM299" s="9" t="e">
        <f t="shared" si="140"/>
        <v>#N/A</v>
      </c>
      <c r="AN299" s="9" t="e">
        <f t="shared" si="141"/>
        <v>#N/A</v>
      </c>
      <c r="AO299" s="9" t="e">
        <f t="shared" si="142"/>
        <v>#N/A</v>
      </c>
      <c r="AP299" s="1" t="str">
        <f t="shared" si="143"/>
        <v/>
      </c>
      <c r="AQ299" s="1" t="str">
        <f t="shared" si="144"/>
        <v/>
      </c>
      <c r="AS299" s="1" t="str">
        <f t="shared" si="145"/>
        <v/>
      </c>
      <c r="AT299" s="1" t="e">
        <f t="shared" si="146"/>
        <v>#N/A</v>
      </c>
      <c r="AU299" s="1" t="e">
        <f t="shared" si="147"/>
        <v>#N/A</v>
      </c>
      <c r="AV299" s="9" t="e">
        <f t="shared" si="148"/>
        <v>#N/A</v>
      </c>
      <c r="AW299" s="9" t="e">
        <f t="shared" si="149"/>
        <v>#N/A</v>
      </c>
      <c r="AX299" s="9" t="e">
        <f t="shared" si="150"/>
        <v>#N/A</v>
      </c>
      <c r="AY299" s="9" t="e">
        <f t="shared" si="151"/>
        <v>#N/A</v>
      </c>
      <c r="AZ299" s="9" t="e">
        <f t="shared" si="152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54"/>
        <v>0</v>
      </c>
      <c r="B300" s="1" t="e">
        <f t="shared" si="153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31"/>
        <v/>
      </c>
      <c r="AE300" s="1" t="str">
        <f t="shared" si="132"/>
        <v/>
      </c>
      <c r="AF300" s="1" t="str">
        <f t="shared" si="133"/>
        <v/>
      </c>
      <c r="AG300" s="1" t="str">
        <f t="shared" si="134"/>
        <v/>
      </c>
      <c r="AH300" s="1" t="e">
        <f t="shared" si="135"/>
        <v>#N/A</v>
      </c>
      <c r="AI300" s="9" t="e">
        <f t="shared" si="136"/>
        <v>#N/A</v>
      </c>
      <c r="AJ300" s="9" t="e">
        <f t="shared" si="137"/>
        <v>#N/A</v>
      </c>
      <c r="AK300" s="9" t="e">
        <f t="shared" si="138"/>
        <v>#N/A</v>
      </c>
      <c r="AL300" s="9" t="e">
        <f t="shared" si="139"/>
        <v>#N/A</v>
      </c>
      <c r="AM300" s="9" t="e">
        <f t="shared" si="140"/>
        <v>#N/A</v>
      </c>
      <c r="AN300" s="9" t="e">
        <f t="shared" si="141"/>
        <v>#N/A</v>
      </c>
      <c r="AO300" s="9" t="e">
        <f t="shared" si="142"/>
        <v>#N/A</v>
      </c>
      <c r="AP300" s="1" t="str">
        <f t="shared" si="143"/>
        <v/>
      </c>
      <c r="AQ300" s="1" t="str">
        <f t="shared" si="144"/>
        <v/>
      </c>
      <c r="AS300" s="1" t="str">
        <f t="shared" si="145"/>
        <v/>
      </c>
      <c r="AT300" s="1" t="e">
        <f t="shared" si="146"/>
        <v>#N/A</v>
      </c>
      <c r="AU300" s="1" t="e">
        <f t="shared" si="147"/>
        <v>#N/A</v>
      </c>
      <c r="AV300" s="9" t="e">
        <f t="shared" si="148"/>
        <v>#N/A</v>
      </c>
      <c r="AW300" s="9" t="e">
        <f t="shared" si="149"/>
        <v>#N/A</v>
      </c>
      <c r="AX300" s="9" t="e">
        <f t="shared" si="150"/>
        <v>#N/A</v>
      </c>
      <c r="AY300" s="9" t="e">
        <f t="shared" si="151"/>
        <v>#N/A</v>
      </c>
      <c r="AZ300" s="9" t="e">
        <f t="shared" si="152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54"/>
        <v>0</v>
      </c>
      <c r="B301" s="1" t="e">
        <f t="shared" si="153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31"/>
        <v/>
      </c>
      <c r="AE301" s="1" t="str">
        <f t="shared" si="132"/>
        <v/>
      </c>
      <c r="AF301" s="1" t="str">
        <f t="shared" si="133"/>
        <v/>
      </c>
      <c r="AG301" s="1" t="str">
        <f t="shared" si="134"/>
        <v/>
      </c>
      <c r="AH301" s="1" t="e">
        <f t="shared" si="135"/>
        <v>#N/A</v>
      </c>
      <c r="AI301" s="9" t="e">
        <f t="shared" si="136"/>
        <v>#N/A</v>
      </c>
      <c r="AJ301" s="9" t="e">
        <f t="shared" si="137"/>
        <v>#N/A</v>
      </c>
      <c r="AK301" s="9" t="e">
        <f t="shared" si="138"/>
        <v>#N/A</v>
      </c>
      <c r="AL301" s="9" t="e">
        <f t="shared" si="139"/>
        <v>#N/A</v>
      </c>
      <c r="AM301" s="9" t="e">
        <f t="shared" si="140"/>
        <v>#N/A</v>
      </c>
      <c r="AN301" s="9" t="e">
        <f t="shared" si="141"/>
        <v>#N/A</v>
      </c>
      <c r="AO301" s="9" t="e">
        <f t="shared" si="142"/>
        <v>#N/A</v>
      </c>
      <c r="AP301" s="1" t="str">
        <f t="shared" si="143"/>
        <v/>
      </c>
      <c r="AQ301" s="1" t="str">
        <f t="shared" si="144"/>
        <v/>
      </c>
      <c r="AS301" s="1" t="str">
        <f t="shared" si="145"/>
        <v/>
      </c>
      <c r="AT301" s="1" t="e">
        <f t="shared" si="146"/>
        <v>#N/A</v>
      </c>
      <c r="AU301" s="1" t="e">
        <f t="shared" si="147"/>
        <v>#N/A</v>
      </c>
      <c r="AV301" s="9" t="e">
        <f t="shared" si="148"/>
        <v>#N/A</v>
      </c>
      <c r="AW301" s="9" t="e">
        <f t="shared" si="149"/>
        <v>#N/A</v>
      </c>
      <c r="AX301" s="9" t="e">
        <f t="shared" si="150"/>
        <v>#N/A</v>
      </c>
      <c r="AY301" s="9" t="e">
        <f t="shared" si="151"/>
        <v>#N/A</v>
      </c>
      <c r="AZ301" s="9" t="e">
        <f t="shared" si="152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54"/>
        <v>0</v>
      </c>
      <c r="B302" s="1" t="e">
        <f t="shared" si="153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31"/>
        <v/>
      </c>
      <c r="AE302" s="1" t="str">
        <f t="shared" si="132"/>
        <v/>
      </c>
      <c r="AF302" s="1" t="str">
        <f t="shared" si="133"/>
        <v/>
      </c>
      <c r="AG302" s="1" t="str">
        <f t="shared" si="134"/>
        <v/>
      </c>
      <c r="AH302" s="1" t="e">
        <f t="shared" si="135"/>
        <v>#N/A</v>
      </c>
      <c r="AI302" s="9" t="e">
        <f t="shared" si="136"/>
        <v>#N/A</v>
      </c>
      <c r="AJ302" s="9" t="e">
        <f t="shared" si="137"/>
        <v>#N/A</v>
      </c>
      <c r="AK302" s="9" t="e">
        <f t="shared" si="138"/>
        <v>#N/A</v>
      </c>
      <c r="AL302" s="9" t="e">
        <f t="shared" si="139"/>
        <v>#N/A</v>
      </c>
      <c r="AM302" s="9" t="e">
        <f t="shared" si="140"/>
        <v>#N/A</v>
      </c>
      <c r="AN302" s="9" t="e">
        <f t="shared" si="141"/>
        <v>#N/A</v>
      </c>
      <c r="AO302" s="9" t="e">
        <f t="shared" si="142"/>
        <v>#N/A</v>
      </c>
      <c r="AP302" s="1" t="str">
        <f t="shared" si="143"/>
        <v/>
      </c>
      <c r="AQ302" s="1" t="str">
        <f t="shared" si="144"/>
        <v/>
      </c>
      <c r="AS302" s="1" t="str">
        <f t="shared" si="145"/>
        <v/>
      </c>
      <c r="AT302" s="1" t="e">
        <f t="shared" si="146"/>
        <v>#N/A</v>
      </c>
      <c r="AU302" s="1" t="e">
        <f t="shared" si="147"/>
        <v>#N/A</v>
      </c>
      <c r="AV302" s="9" t="e">
        <f t="shared" si="148"/>
        <v>#N/A</v>
      </c>
      <c r="AW302" s="9" t="e">
        <f t="shared" si="149"/>
        <v>#N/A</v>
      </c>
      <c r="AX302" s="9" t="e">
        <f t="shared" si="150"/>
        <v>#N/A</v>
      </c>
      <c r="AY302" s="9" t="e">
        <f t="shared" si="151"/>
        <v>#N/A</v>
      </c>
      <c r="AZ302" s="9" t="e">
        <f t="shared" si="152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54"/>
        <v>0</v>
      </c>
      <c r="B303" s="1" t="e">
        <f t="shared" si="153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31"/>
        <v/>
      </c>
      <c r="AE303" s="1" t="str">
        <f t="shared" si="132"/>
        <v/>
      </c>
      <c r="AF303" s="1" t="str">
        <f t="shared" si="133"/>
        <v/>
      </c>
      <c r="AG303" s="1" t="str">
        <f t="shared" si="134"/>
        <v/>
      </c>
      <c r="AH303" s="1" t="e">
        <f t="shared" si="135"/>
        <v>#N/A</v>
      </c>
      <c r="AI303" s="9" t="e">
        <f t="shared" si="136"/>
        <v>#N/A</v>
      </c>
      <c r="AJ303" s="9" t="e">
        <f t="shared" si="137"/>
        <v>#N/A</v>
      </c>
      <c r="AK303" s="9" t="e">
        <f t="shared" si="138"/>
        <v>#N/A</v>
      </c>
      <c r="AL303" s="9" t="e">
        <f t="shared" si="139"/>
        <v>#N/A</v>
      </c>
      <c r="AM303" s="9" t="e">
        <f t="shared" si="140"/>
        <v>#N/A</v>
      </c>
      <c r="AN303" s="9" t="e">
        <f t="shared" si="141"/>
        <v>#N/A</v>
      </c>
      <c r="AO303" s="9" t="e">
        <f t="shared" si="142"/>
        <v>#N/A</v>
      </c>
      <c r="AP303" s="1" t="str">
        <f t="shared" si="143"/>
        <v/>
      </c>
      <c r="AQ303" s="1" t="str">
        <f t="shared" si="144"/>
        <v/>
      </c>
      <c r="AS303" s="1" t="str">
        <f t="shared" si="145"/>
        <v/>
      </c>
      <c r="AT303" s="1" t="e">
        <f t="shared" si="146"/>
        <v>#N/A</v>
      </c>
      <c r="AU303" s="1" t="e">
        <f t="shared" si="147"/>
        <v>#N/A</v>
      </c>
      <c r="AV303" s="9" t="e">
        <f t="shared" si="148"/>
        <v>#N/A</v>
      </c>
      <c r="AW303" s="9" t="e">
        <f t="shared" si="149"/>
        <v>#N/A</v>
      </c>
      <c r="AX303" s="9" t="e">
        <f t="shared" si="150"/>
        <v>#N/A</v>
      </c>
      <c r="AY303" s="9" t="e">
        <f t="shared" si="151"/>
        <v>#N/A</v>
      </c>
      <c r="AZ303" s="9" t="e">
        <f t="shared" si="152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54"/>
        <v>0</v>
      </c>
      <c r="B304" s="1" t="e">
        <f t="shared" si="153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31"/>
        <v/>
      </c>
      <c r="AE304" s="1" t="str">
        <f t="shared" si="132"/>
        <v/>
      </c>
      <c r="AF304" s="1" t="str">
        <f t="shared" si="133"/>
        <v/>
      </c>
      <c r="AG304" s="1" t="str">
        <f t="shared" si="134"/>
        <v/>
      </c>
      <c r="AH304" s="1" t="e">
        <f t="shared" si="135"/>
        <v>#N/A</v>
      </c>
      <c r="AI304" s="9" t="e">
        <f t="shared" si="136"/>
        <v>#N/A</v>
      </c>
      <c r="AJ304" s="9" t="e">
        <f t="shared" si="137"/>
        <v>#N/A</v>
      </c>
      <c r="AK304" s="9" t="e">
        <f t="shared" si="138"/>
        <v>#N/A</v>
      </c>
      <c r="AL304" s="9" t="e">
        <f t="shared" si="139"/>
        <v>#N/A</v>
      </c>
      <c r="AM304" s="9" t="e">
        <f t="shared" si="140"/>
        <v>#N/A</v>
      </c>
      <c r="AN304" s="9" t="e">
        <f t="shared" si="141"/>
        <v>#N/A</v>
      </c>
      <c r="AO304" s="9" t="e">
        <f t="shared" si="142"/>
        <v>#N/A</v>
      </c>
      <c r="AP304" s="1" t="str">
        <f t="shared" si="143"/>
        <v/>
      </c>
      <c r="AQ304" s="1" t="str">
        <f t="shared" si="144"/>
        <v/>
      </c>
      <c r="AS304" s="1" t="str">
        <f t="shared" si="145"/>
        <v/>
      </c>
      <c r="AT304" s="1" t="e">
        <f t="shared" si="146"/>
        <v>#N/A</v>
      </c>
      <c r="AU304" s="1" t="e">
        <f t="shared" si="147"/>
        <v>#N/A</v>
      </c>
      <c r="AV304" s="9" t="e">
        <f t="shared" si="148"/>
        <v>#N/A</v>
      </c>
      <c r="AW304" s="9" t="e">
        <f t="shared" si="149"/>
        <v>#N/A</v>
      </c>
      <c r="AX304" s="9" t="e">
        <f t="shared" si="150"/>
        <v>#N/A</v>
      </c>
      <c r="AY304" s="9" t="e">
        <f t="shared" si="151"/>
        <v>#N/A</v>
      </c>
      <c r="AZ304" s="9" t="e">
        <f t="shared" si="152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54"/>
        <v>0</v>
      </c>
      <c r="B305" s="1" t="e">
        <f t="shared" si="153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31"/>
        <v/>
      </c>
      <c r="AE305" s="1" t="str">
        <f t="shared" si="132"/>
        <v/>
      </c>
      <c r="AF305" s="1" t="str">
        <f t="shared" si="133"/>
        <v/>
      </c>
      <c r="AG305" s="1" t="str">
        <f t="shared" si="134"/>
        <v/>
      </c>
      <c r="AH305" s="1" t="e">
        <f t="shared" si="135"/>
        <v>#N/A</v>
      </c>
      <c r="AI305" s="9" t="e">
        <f t="shared" si="136"/>
        <v>#N/A</v>
      </c>
      <c r="AJ305" s="9" t="e">
        <f t="shared" si="137"/>
        <v>#N/A</v>
      </c>
      <c r="AK305" s="9" t="e">
        <f t="shared" si="138"/>
        <v>#N/A</v>
      </c>
      <c r="AL305" s="9" t="e">
        <f t="shared" si="139"/>
        <v>#N/A</v>
      </c>
      <c r="AM305" s="9" t="e">
        <f t="shared" si="140"/>
        <v>#N/A</v>
      </c>
      <c r="AN305" s="9" t="e">
        <f t="shared" si="141"/>
        <v>#N/A</v>
      </c>
      <c r="AO305" s="9" t="e">
        <f t="shared" si="142"/>
        <v>#N/A</v>
      </c>
      <c r="AP305" s="1" t="str">
        <f t="shared" si="143"/>
        <v/>
      </c>
      <c r="AQ305" s="1" t="str">
        <f t="shared" si="144"/>
        <v/>
      </c>
      <c r="AS305" s="1" t="str">
        <f t="shared" si="145"/>
        <v/>
      </c>
      <c r="AT305" s="1" t="e">
        <f t="shared" si="146"/>
        <v>#N/A</v>
      </c>
      <c r="AU305" s="1" t="e">
        <f t="shared" si="147"/>
        <v>#N/A</v>
      </c>
      <c r="AV305" s="9" t="e">
        <f t="shared" si="148"/>
        <v>#N/A</v>
      </c>
      <c r="AW305" s="9" t="e">
        <f t="shared" si="149"/>
        <v>#N/A</v>
      </c>
      <c r="AX305" s="9" t="e">
        <f t="shared" si="150"/>
        <v>#N/A</v>
      </c>
      <c r="AY305" s="9" t="e">
        <f t="shared" si="151"/>
        <v>#N/A</v>
      </c>
      <c r="AZ305" s="9" t="e">
        <f t="shared" si="152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54"/>
        <v>0</v>
      </c>
      <c r="B306" s="1" t="e">
        <f t="shared" si="153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31"/>
        <v/>
      </c>
      <c r="AE306" s="1" t="str">
        <f t="shared" si="132"/>
        <v/>
      </c>
      <c r="AF306" s="1" t="str">
        <f t="shared" si="133"/>
        <v/>
      </c>
      <c r="AG306" s="1" t="str">
        <f t="shared" si="134"/>
        <v/>
      </c>
      <c r="AH306" s="1" t="e">
        <f t="shared" si="135"/>
        <v>#N/A</v>
      </c>
      <c r="AI306" s="9" t="e">
        <f t="shared" si="136"/>
        <v>#N/A</v>
      </c>
      <c r="AJ306" s="9" t="e">
        <f t="shared" si="137"/>
        <v>#N/A</v>
      </c>
      <c r="AK306" s="9" t="e">
        <f t="shared" si="138"/>
        <v>#N/A</v>
      </c>
      <c r="AL306" s="9" t="e">
        <f t="shared" si="139"/>
        <v>#N/A</v>
      </c>
      <c r="AM306" s="9" t="e">
        <f t="shared" si="140"/>
        <v>#N/A</v>
      </c>
      <c r="AN306" s="9" t="e">
        <f t="shared" si="141"/>
        <v>#N/A</v>
      </c>
      <c r="AO306" s="9" t="e">
        <f t="shared" si="142"/>
        <v>#N/A</v>
      </c>
      <c r="AP306" s="1" t="str">
        <f t="shared" si="143"/>
        <v/>
      </c>
      <c r="AQ306" s="1" t="str">
        <f t="shared" si="144"/>
        <v/>
      </c>
      <c r="AS306" s="1" t="str">
        <f t="shared" si="145"/>
        <v/>
      </c>
      <c r="AT306" s="1" t="e">
        <f t="shared" si="146"/>
        <v>#N/A</v>
      </c>
      <c r="AU306" s="1" t="e">
        <f t="shared" si="147"/>
        <v>#N/A</v>
      </c>
      <c r="AV306" s="9" t="e">
        <f t="shared" si="148"/>
        <v>#N/A</v>
      </c>
      <c r="AW306" s="9" t="e">
        <f t="shared" si="149"/>
        <v>#N/A</v>
      </c>
      <c r="AX306" s="9" t="e">
        <f t="shared" si="150"/>
        <v>#N/A</v>
      </c>
      <c r="AY306" s="9" t="e">
        <f t="shared" si="151"/>
        <v>#N/A</v>
      </c>
      <c r="AZ306" s="9" t="e">
        <f t="shared" si="152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54"/>
        <v>0</v>
      </c>
      <c r="B307" s="1" t="e">
        <f t="shared" si="153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31"/>
        <v/>
      </c>
      <c r="AE307" s="1" t="str">
        <f t="shared" si="132"/>
        <v/>
      </c>
      <c r="AF307" s="1" t="str">
        <f t="shared" si="133"/>
        <v/>
      </c>
      <c r="AG307" s="1" t="str">
        <f t="shared" si="134"/>
        <v/>
      </c>
      <c r="AH307" s="1" t="e">
        <f t="shared" si="135"/>
        <v>#N/A</v>
      </c>
      <c r="AI307" s="9" t="e">
        <f t="shared" si="136"/>
        <v>#N/A</v>
      </c>
      <c r="AJ307" s="9" t="e">
        <f t="shared" si="137"/>
        <v>#N/A</v>
      </c>
      <c r="AK307" s="9" t="e">
        <f t="shared" si="138"/>
        <v>#N/A</v>
      </c>
      <c r="AL307" s="9" t="e">
        <f t="shared" si="139"/>
        <v>#N/A</v>
      </c>
      <c r="AM307" s="9" t="e">
        <f t="shared" si="140"/>
        <v>#N/A</v>
      </c>
      <c r="AN307" s="9" t="e">
        <f t="shared" si="141"/>
        <v>#N/A</v>
      </c>
      <c r="AO307" s="9" t="e">
        <f t="shared" si="142"/>
        <v>#N/A</v>
      </c>
      <c r="AP307" s="1" t="str">
        <f t="shared" si="143"/>
        <v/>
      </c>
      <c r="AQ307" s="1" t="str">
        <f t="shared" si="144"/>
        <v/>
      </c>
      <c r="AS307" s="1" t="str">
        <f t="shared" si="145"/>
        <v/>
      </c>
      <c r="AT307" s="1" t="e">
        <f t="shared" si="146"/>
        <v>#N/A</v>
      </c>
      <c r="AU307" s="1" t="e">
        <f t="shared" si="147"/>
        <v>#N/A</v>
      </c>
      <c r="AV307" s="9" t="e">
        <f t="shared" si="148"/>
        <v>#N/A</v>
      </c>
      <c r="AW307" s="9" t="e">
        <f t="shared" si="149"/>
        <v>#N/A</v>
      </c>
      <c r="AX307" s="9" t="e">
        <f t="shared" si="150"/>
        <v>#N/A</v>
      </c>
      <c r="AY307" s="9" t="e">
        <f t="shared" si="151"/>
        <v>#N/A</v>
      </c>
      <c r="AZ307" s="9" t="e">
        <f t="shared" si="152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54"/>
        <v>0</v>
      </c>
      <c r="B308" s="1" t="e">
        <f t="shared" si="153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31"/>
        <v/>
      </c>
      <c r="AE308" s="1" t="str">
        <f t="shared" si="132"/>
        <v/>
      </c>
      <c r="AF308" s="1" t="str">
        <f t="shared" si="133"/>
        <v/>
      </c>
      <c r="AG308" s="1" t="str">
        <f t="shared" si="134"/>
        <v/>
      </c>
      <c r="AH308" s="1" t="e">
        <f t="shared" si="135"/>
        <v>#N/A</v>
      </c>
      <c r="AI308" s="9" t="e">
        <f t="shared" si="136"/>
        <v>#N/A</v>
      </c>
      <c r="AJ308" s="9" t="e">
        <f t="shared" si="137"/>
        <v>#N/A</v>
      </c>
      <c r="AK308" s="9" t="e">
        <f t="shared" si="138"/>
        <v>#N/A</v>
      </c>
      <c r="AL308" s="9" t="e">
        <f t="shared" si="139"/>
        <v>#N/A</v>
      </c>
      <c r="AM308" s="9" t="e">
        <f t="shared" si="140"/>
        <v>#N/A</v>
      </c>
      <c r="AN308" s="9" t="e">
        <f t="shared" si="141"/>
        <v>#N/A</v>
      </c>
      <c r="AO308" s="9" t="e">
        <f t="shared" si="142"/>
        <v>#N/A</v>
      </c>
      <c r="AP308" s="1" t="str">
        <f t="shared" si="143"/>
        <v/>
      </c>
      <c r="AQ308" s="1" t="str">
        <f t="shared" si="144"/>
        <v/>
      </c>
      <c r="AS308" s="1" t="str">
        <f t="shared" si="145"/>
        <v/>
      </c>
      <c r="AT308" s="1" t="e">
        <f t="shared" si="146"/>
        <v>#N/A</v>
      </c>
      <c r="AU308" s="1" t="e">
        <f t="shared" si="147"/>
        <v>#N/A</v>
      </c>
      <c r="AV308" s="9" t="e">
        <f t="shared" si="148"/>
        <v>#N/A</v>
      </c>
      <c r="AW308" s="9" t="e">
        <f t="shared" si="149"/>
        <v>#N/A</v>
      </c>
      <c r="AX308" s="9" t="e">
        <f t="shared" si="150"/>
        <v>#N/A</v>
      </c>
      <c r="AY308" s="9" t="e">
        <f t="shared" si="151"/>
        <v>#N/A</v>
      </c>
      <c r="AZ308" s="9" t="e">
        <f t="shared" si="152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54"/>
        <v>0</v>
      </c>
      <c r="B309" s="1" t="e">
        <f t="shared" si="153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31"/>
        <v/>
      </c>
      <c r="AE309" s="1" t="str">
        <f t="shared" si="132"/>
        <v/>
      </c>
      <c r="AF309" s="1" t="str">
        <f t="shared" si="133"/>
        <v/>
      </c>
      <c r="AG309" s="1" t="str">
        <f t="shared" si="134"/>
        <v/>
      </c>
      <c r="AH309" s="1" t="e">
        <f t="shared" si="135"/>
        <v>#N/A</v>
      </c>
      <c r="AI309" s="9" t="e">
        <f t="shared" si="136"/>
        <v>#N/A</v>
      </c>
      <c r="AJ309" s="9" t="e">
        <f t="shared" si="137"/>
        <v>#N/A</v>
      </c>
      <c r="AK309" s="9" t="e">
        <f t="shared" si="138"/>
        <v>#N/A</v>
      </c>
      <c r="AL309" s="9" t="e">
        <f t="shared" si="139"/>
        <v>#N/A</v>
      </c>
      <c r="AM309" s="9" t="e">
        <f t="shared" si="140"/>
        <v>#N/A</v>
      </c>
      <c r="AN309" s="9" t="e">
        <f t="shared" si="141"/>
        <v>#N/A</v>
      </c>
      <c r="AO309" s="9" t="e">
        <f t="shared" si="142"/>
        <v>#N/A</v>
      </c>
      <c r="AP309" s="1" t="str">
        <f t="shared" si="143"/>
        <v/>
      </c>
      <c r="AQ309" s="1" t="str">
        <f t="shared" si="144"/>
        <v/>
      </c>
      <c r="AS309" s="1" t="str">
        <f t="shared" si="145"/>
        <v/>
      </c>
      <c r="AT309" s="1" t="e">
        <f t="shared" si="146"/>
        <v>#N/A</v>
      </c>
      <c r="AU309" s="1" t="e">
        <f t="shared" si="147"/>
        <v>#N/A</v>
      </c>
      <c r="AV309" s="9" t="e">
        <f t="shared" si="148"/>
        <v>#N/A</v>
      </c>
      <c r="AW309" s="9" t="e">
        <f t="shared" si="149"/>
        <v>#N/A</v>
      </c>
      <c r="AX309" s="9" t="e">
        <f t="shared" si="150"/>
        <v>#N/A</v>
      </c>
      <c r="AY309" s="9" t="e">
        <f t="shared" si="151"/>
        <v>#N/A</v>
      </c>
      <c r="AZ309" s="9" t="e">
        <f t="shared" si="152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54"/>
        <v>0</v>
      </c>
      <c r="B310" s="1" t="e">
        <f t="shared" si="153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31"/>
        <v/>
      </c>
      <c r="AE310" s="1" t="str">
        <f t="shared" si="132"/>
        <v/>
      </c>
      <c r="AF310" s="1" t="str">
        <f t="shared" si="133"/>
        <v/>
      </c>
      <c r="AG310" s="1" t="str">
        <f t="shared" si="134"/>
        <v/>
      </c>
      <c r="AH310" s="1" t="e">
        <f t="shared" si="135"/>
        <v>#N/A</v>
      </c>
      <c r="AI310" s="9" t="e">
        <f t="shared" si="136"/>
        <v>#N/A</v>
      </c>
      <c r="AJ310" s="9" t="e">
        <f t="shared" si="137"/>
        <v>#N/A</v>
      </c>
      <c r="AK310" s="9" t="e">
        <f t="shared" si="138"/>
        <v>#N/A</v>
      </c>
      <c r="AL310" s="9" t="e">
        <f t="shared" si="139"/>
        <v>#N/A</v>
      </c>
      <c r="AM310" s="9" t="e">
        <f t="shared" si="140"/>
        <v>#N/A</v>
      </c>
      <c r="AN310" s="9" t="e">
        <f t="shared" si="141"/>
        <v>#N/A</v>
      </c>
      <c r="AO310" s="9" t="e">
        <f t="shared" si="142"/>
        <v>#N/A</v>
      </c>
      <c r="AP310" s="1" t="str">
        <f t="shared" si="143"/>
        <v/>
      </c>
      <c r="AQ310" s="1" t="str">
        <f t="shared" si="144"/>
        <v/>
      </c>
      <c r="AS310" s="1" t="str">
        <f t="shared" si="145"/>
        <v/>
      </c>
      <c r="AT310" s="1" t="e">
        <f t="shared" si="146"/>
        <v>#N/A</v>
      </c>
      <c r="AU310" s="1" t="e">
        <f t="shared" si="147"/>
        <v>#N/A</v>
      </c>
      <c r="AV310" s="9" t="e">
        <f t="shared" si="148"/>
        <v>#N/A</v>
      </c>
      <c r="AW310" s="9" t="e">
        <f t="shared" si="149"/>
        <v>#N/A</v>
      </c>
      <c r="AX310" s="9" t="e">
        <f t="shared" si="150"/>
        <v>#N/A</v>
      </c>
      <c r="AY310" s="9" t="e">
        <f t="shared" si="151"/>
        <v>#N/A</v>
      </c>
      <c r="AZ310" s="9" t="e">
        <f t="shared" si="152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54"/>
        <v>0</v>
      </c>
      <c r="B311" s="1" t="e">
        <f t="shared" si="153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31"/>
        <v/>
      </c>
      <c r="AE311" s="1" t="str">
        <f t="shared" si="132"/>
        <v/>
      </c>
      <c r="AF311" s="1" t="str">
        <f t="shared" si="133"/>
        <v/>
      </c>
      <c r="AG311" s="1" t="str">
        <f t="shared" si="134"/>
        <v/>
      </c>
      <c r="AH311" s="1" t="e">
        <f t="shared" si="135"/>
        <v>#N/A</v>
      </c>
      <c r="AI311" s="9" t="e">
        <f t="shared" si="136"/>
        <v>#N/A</v>
      </c>
      <c r="AJ311" s="9" t="e">
        <f t="shared" si="137"/>
        <v>#N/A</v>
      </c>
      <c r="AK311" s="9" t="e">
        <f t="shared" si="138"/>
        <v>#N/A</v>
      </c>
      <c r="AL311" s="9" t="e">
        <f t="shared" si="139"/>
        <v>#N/A</v>
      </c>
      <c r="AM311" s="9" t="e">
        <f t="shared" si="140"/>
        <v>#N/A</v>
      </c>
      <c r="AN311" s="9" t="e">
        <f t="shared" si="141"/>
        <v>#N/A</v>
      </c>
      <c r="AO311" s="9" t="e">
        <f t="shared" si="142"/>
        <v>#N/A</v>
      </c>
      <c r="AP311" s="1" t="str">
        <f t="shared" si="143"/>
        <v/>
      </c>
      <c r="AQ311" s="1" t="str">
        <f t="shared" si="144"/>
        <v/>
      </c>
      <c r="AS311" s="1" t="str">
        <f t="shared" si="145"/>
        <v/>
      </c>
      <c r="AT311" s="1" t="e">
        <f t="shared" si="146"/>
        <v>#N/A</v>
      </c>
      <c r="AU311" s="1" t="e">
        <f t="shared" si="147"/>
        <v>#N/A</v>
      </c>
      <c r="AV311" s="9" t="e">
        <f t="shared" si="148"/>
        <v>#N/A</v>
      </c>
      <c r="AW311" s="9" t="e">
        <f t="shared" si="149"/>
        <v>#N/A</v>
      </c>
      <c r="AX311" s="9" t="e">
        <f t="shared" si="150"/>
        <v>#N/A</v>
      </c>
      <c r="AY311" s="9" t="e">
        <f t="shared" si="151"/>
        <v>#N/A</v>
      </c>
      <c r="AZ311" s="9" t="e">
        <f t="shared" si="152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54"/>
        <v>0</v>
      </c>
      <c r="B312" s="1" t="e">
        <f t="shared" si="153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31"/>
        <v/>
      </c>
      <c r="AE312" s="1" t="str">
        <f t="shared" si="132"/>
        <v/>
      </c>
      <c r="AF312" s="1" t="str">
        <f t="shared" si="133"/>
        <v/>
      </c>
      <c r="AG312" s="1" t="str">
        <f t="shared" si="134"/>
        <v/>
      </c>
      <c r="AH312" s="1" t="e">
        <f t="shared" si="135"/>
        <v>#N/A</v>
      </c>
      <c r="AI312" s="9" t="e">
        <f t="shared" si="136"/>
        <v>#N/A</v>
      </c>
      <c r="AJ312" s="9" t="e">
        <f t="shared" si="137"/>
        <v>#N/A</v>
      </c>
      <c r="AK312" s="9" t="e">
        <f t="shared" si="138"/>
        <v>#N/A</v>
      </c>
      <c r="AL312" s="9" t="e">
        <f t="shared" si="139"/>
        <v>#N/A</v>
      </c>
      <c r="AM312" s="9" t="e">
        <f t="shared" si="140"/>
        <v>#N/A</v>
      </c>
      <c r="AN312" s="9" t="e">
        <f t="shared" si="141"/>
        <v>#N/A</v>
      </c>
      <c r="AO312" s="9" t="e">
        <f t="shared" si="142"/>
        <v>#N/A</v>
      </c>
      <c r="AP312" s="1" t="str">
        <f t="shared" si="143"/>
        <v/>
      </c>
      <c r="AQ312" s="1" t="str">
        <f t="shared" si="144"/>
        <v/>
      </c>
      <c r="AS312" s="1" t="str">
        <f t="shared" si="145"/>
        <v/>
      </c>
      <c r="AT312" s="1" t="e">
        <f t="shared" si="146"/>
        <v>#N/A</v>
      </c>
      <c r="AU312" s="1" t="e">
        <f t="shared" si="147"/>
        <v>#N/A</v>
      </c>
      <c r="AV312" s="9" t="e">
        <f t="shared" si="148"/>
        <v>#N/A</v>
      </c>
      <c r="AW312" s="9" t="e">
        <f t="shared" si="149"/>
        <v>#N/A</v>
      </c>
      <c r="AX312" s="9" t="e">
        <f t="shared" si="150"/>
        <v>#N/A</v>
      </c>
      <c r="AY312" s="9" t="e">
        <f t="shared" si="151"/>
        <v>#N/A</v>
      </c>
      <c r="AZ312" s="9" t="e">
        <f t="shared" si="152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54"/>
        <v>0</v>
      </c>
      <c r="B313" s="1" t="e">
        <f t="shared" si="153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31"/>
        <v/>
      </c>
      <c r="AE313" s="1" t="str">
        <f t="shared" si="132"/>
        <v/>
      </c>
      <c r="AF313" s="1" t="str">
        <f t="shared" si="133"/>
        <v/>
      </c>
      <c r="AG313" s="1" t="str">
        <f t="shared" si="134"/>
        <v/>
      </c>
      <c r="AH313" s="1" t="e">
        <f t="shared" si="135"/>
        <v>#N/A</v>
      </c>
      <c r="AI313" s="9" t="e">
        <f t="shared" si="136"/>
        <v>#N/A</v>
      </c>
      <c r="AJ313" s="9" t="e">
        <f t="shared" si="137"/>
        <v>#N/A</v>
      </c>
      <c r="AK313" s="9" t="e">
        <f t="shared" si="138"/>
        <v>#N/A</v>
      </c>
      <c r="AL313" s="9" t="e">
        <f t="shared" si="139"/>
        <v>#N/A</v>
      </c>
      <c r="AM313" s="9" t="e">
        <f t="shared" si="140"/>
        <v>#N/A</v>
      </c>
      <c r="AN313" s="9" t="e">
        <f t="shared" si="141"/>
        <v>#N/A</v>
      </c>
      <c r="AO313" s="9" t="e">
        <f t="shared" si="142"/>
        <v>#N/A</v>
      </c>
      <c r="AP313" s="1" t="str">
        <f t="shared" si="143"/>
        <v/>
      </c>
      <c r="AQ313" s="1" t="str">
        <f t="shared" si="144"/>
        <v/>
      </c>
      <c r="AS313" s="1" t="str">
        <f t="shared" si="145"/>
        <v/>
      </c>
      <c r="AT313" s="1" t="e">
        <f t="shared" si="146"/>
        <v>#N/A</v>
      </c>
      <c r="AU313" s="1" t="e">
        <f t="shared" si="147"/>
        <v>#N/A</v>
      </c>
      <c r="AV313" s="9" t="e">
        <f t="shared" si="148"/>
        <v>#N/A</v>
      </c>
      <c r="AW313" s="9" t="e">
        <f t="shared" si="149"/>
        <v>#N/A</v>
      </c>
      <c r="AX313" s="9" t="e">
        <f t="shared" si="150"/>
        <v>#N/A</v>
      </c>
      <c r="AY313" s="9" t="e">
        <f t="shared" si="151"/>
        <v>#N/A</v>
      </c>
      <c r="AZ313" s="9" t="e">
        <f t="shared" si="152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54"/>
        <v>0</v>
      </c>
      <c r="B314" s="1" t="e">
        <f t="shared" si="153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31"/>
        <v/>
      </c>
      <c r="AE314" s="1" t="str">
        <f t="shared" si="132"/>
        <v/>
      </c>
      <c r="AF314" s="1" t="str">
        <f t="shared" si="133"/>
        <v/>
      </c>
      <c r="AG314" s="1" t="str">
        <f t="shared" si="134"/>
        <v/>
      </c>
      <c r="AH314" s="1" t="e">
        <f t="shared" si="135"/>
        <v>#N/A</v>
      </c>
      <c r="AI314" s="9" t="e">
        <f t="shared" si="136"/>
        <v>#N/A</v>
      </c>
      <c r="AJ314" s="9" t="e">
        <f t="shared" si="137"/>
        <v>#N/A</v>
      </c>
      <c r="AK314" s="9" t="e">
        <f t="shared" si="138"/>
        <v>#N/A</v>
      </c>
      <c r="AL314" s="9" t="e">
        <f t="shared" si="139"/>
        <v>#N/A</v>
      </c>
      <c r="AM314" s="9" t="e">
        <f t="shared" si="140"/>
        <v>#N/A</v>
      </c>
      <c r="AN314" s="9" t="e">
        <f t="shared" si="141"/>
        <v>#N/A</v>
      </c>
      <c r="AO314" s="9" t="e">
        <f t="shared" si="142"/>
        <v>#N/A</v>
      </c>
      <c r="AP314" s="1" t="str">
        <f t="shared" si="143"/>
        <v/>
      </c>
      <c r="AQ314" s="1" t="str">
        <f t="shared" si="144"/>
        <v/>
      </c>
      <c r="AS314" s="1" t="str">
        <f t="shared" si="145"/>
        <v/>
      </c>
      <c r="AT314" s="1" t="e">
        <f t="shared" si="146"/>
        <v>#N/A</v>
      </c>
      <c r="AU314" s="1" t="e">
        <f t="shared" si="147"/>
        <v>#N/A</v>
      </c>
      <c r="AV314" s="9" t="e">
        <f t="shared" si="148"/>
        <v>#N/A</v>
      </c>
      <c r="AW314" s="9" t="e">
        <f t="shared" si="149"/>
        <v>#N/A</v>
      </c>
      <c r="AX314" s="9" t="e">
        <f t="shared" si="150"/>
        <v>#N/A</v>
      </c>
      <c r="AY314" s="9" t="e">
        <f t="shared" si="151"/>
        <v>#N/A</v>
      </c>
      <c r="AZ314" s="9" t="e">
        <f t="shared" si="152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54"/>
        <v>0</v>
      </c>
      <c r="B315" s="1" t="e">
        <f t="shared" si="153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31"/>
        <v/>
      </c>
      <c r="AE315" s="1" t="str">
        <f t="shared" si="132"/>
        <v/>
      </c>
      <c r="AF315" s="1" t="str">
        <f t="shared" si="133"/>
        <v/>
      </c>
      <c r="AG315" s="1" t="str">
        <f t="shared" si="134"/>
        <v/>
      </c>
      <c r="AH315" s="1" t="e">
        <f t="shared" si="135"/>
        <v>#N/A</v>
      </c>
      <c r="AI315" s="9" t="e">
        <f t="shared" si="136"/>
        <v>#N/A</v>
      </c>
      <c r="AJ315" s="9" t="e">
        <f t="shared" si="137"/>
        <v>#N/A</v>
      </c>
      <c r="AK315" s="9" t="e">
        <f t="shared" si="138"/>
        <v>#N/A</v>
      </c>
      <c r="AL315" s="9" t="e">
        <f t="shared" si="139"/>
        <v>#N/A</v>
      </c>
      <c r="AM315" s="9" t="e">
        <f t="shared" si="140"/>
        <v>#N/A</v>
      </c>
      <c r="AN315" s="9" t="e">
        <f t="shared" si="141"/>
        <v>#N/A</v>
      </c>
      <c r="AO315" s="9" t="e">
        <f t="shared" si="142"/>
        <v>#N/A</v>
      </c>
      <c r="AP315" s="1" t="str">
        <f t="shared" si="143"/>
        <v/>
      </c>
      <c r="AQ315" s="1" t="str">
        <f t="shared" si="144"/>
        <v/>
      </c>
      <c r="AS315" s="1" t="str">
        <f t="shared" si="145"/>
        <v/>
      </c>
      <c r="AT315" s="1" t="e">
        <f t="shared" si="146"/>
        <v>#N/A</v>
      </c>
      <c r="AU315" s="1" t="e">
        <f t="shared" si="147"/>
        <v>#N/A</v>
      </c>
      <c r="AV315" s="9" t="e">
        <f t="shared" si="148"/>
        <v>#N/A</v>
      </c>
      <c r="AW315" s="9" t="e">
        <f t="shared" si="149"/>
        <v>#N/A</v>
      </c>
      <c r="AX315" s="9" t="e">
        <f t="shared" si="150"/>
        <v>#N/A</v>
      </c>
      <c r="AY315" s="9" t="e">
        <f t="shared" si="151"/>
        <v>#N/A</v>
      </c>
      <c r="AZ315" s="9" t="e">
        <f t="shared" si="152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54"/>
        <v>0</v>
      </c>
      <c r="B316" s="1" t="e">
        <f t="shared" si="153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31"/>
        <v/>
      </c>
      <c r="AE316" s="1" t="str">
        <f t="shared" si="132"/>
        <v/>
      </c>
      <c r="AF316" s="1" t="str">
        <f t="shared" si="133"/>
        <v/>
      </c>
      <c r="AG316" s="1" t="str">
        <f t="shared" si="134"/>
        <v/>
      </c>
      <c r="AH316" s="1" t="e">
        <f t="shared" si="135"/>
        <v>#N/A</v>
      </c>
      <c r="AI316" s="9" t="e">
        <f t="shared" si="136"/>
        <v>#N/A</v>
      </c>
      <c r="AJ316" s="9" t="e">
        <f t="shared" si="137"/>
        <v>#N/A</v>
      </c>
      <c r="AK316" s="9" t="e">
        <f t="shared" si="138"/>
        <v>#N/A</v>
      </c>
      <c r="AL316" s="9" t="e">
        <f t="shared" si="139"/>
        <v>#N/A</v>
      </c>
      <c r="AM316" s="9" t="e">
        <f t="shared" si="140"/>
        <v>#N/A</v>
      </c>
      <c r="AN316" s="9" t="e">
        <f t="shared" si="141"/>
        <v>#N/A</v>
      </c>
      <c r="AO316" s="9" t="e">
        <f t="shared" si="142"/>
        <v>#N/A</v>
      </c>
      <c r="AP316" s="1" t="str">
        <f t="shared" si="143"/>
        <v/>
      </c>
      <c r="AQ316" s="1" t="str">
        <f t="shared" si="144"/>
        <v/>
      </c>
      <c r="AS316" s="1" t="str">
        <f t="shared" si="145"/>
        <v/>
      </c>
      <c r="AT316" s="1" t="e">
        <f t="shared" si="146"/>
        <v>#N/A</v>
      </c>
      <c r="AU316" s="1" t="e">
        <f t="shared" si="147"/>
        <v>#N/A</v>
      </c>
      <c r="AV316" s="9" t="e">
        <f t="shared" si="148"/>
        <v>#N/A</v>
      </c>
      <c r="AW316" s="9" t="e">
        <f t="shared" si="149"/>
        <v>#N/A</v>
      </c>
      <c r="AX316" s="9" t="e">
        <f t="shared" si="150"/>
        <v>#N/A</v>
      </c>
      <c r="AY316" s="9" t="e">
        <f t="shared" si="151"/>
        <v>#N/A</v>
      </c>
      <c r="AZ316" s="9" t="e">
        <f t="shared" si="152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54"/>
        <v>0</v>
      </c>
      <c r="B317" s="1" t="e">
        <f t="shared" si="153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31"/>
        <v/>
      </c>
      <c r="AE317" s="1" t="str">
        <f t="shared" si="132"/>
        <v/>
      </c>
      <c r="AF317" s="1" t="str">
        <f t="shared" si="133"/>
        <v/>
      </c>
      <c r="AG317" s="1" t="str">
        <f t="shared" si="134"/>
        <v/>
      </c>
      <c r="AH317" s="1" t="e">
        <f t="shared" si="135"/>
        <v>#N/A</v>
      </c>
      <c r="AI317" s="9" t="e">
        <f t="shared" si="136"/>
        <v>#N/A</v>
      </c>
      <c r="AJ317" s="9" t="e">
        <f t="shared" si="137"/>
        <v>#N/A</v>
      </c>
      <c r="AK317" s="9" t="e">
        <f t="shared" si="138"/>
        <v>#N/A</v>
      </c>
      <c r="AL317" s="9" t="e">
        <f t="shared" si="139"/>
        <v>#N/A</v>
      </c>
      <c r="AM317" s="9" t="e">
        <f t="shared" si="140"/>
        <v>#N/A</v>
      </c>
      <c r="AN317" s="9" t="e">
        <f t="shared" si="141"/>
        <v>#N/A</v>
      </c>
      <c r="AO317" s="9" t="e">
        <f t="shared" si="142"/>
        <v>#N/A</v>
      </c>
      <c r="AP317" s="1" t="str">
        <f t="shared" si="143"/>
        <v/>
      </c>
      <c r="AQ317" s="1" t="str">
        <f t="shared" si="144"/>
        <v/>
      </c>
      <c r="AS317" s="1" t="str">
        <f t="shared" si="145"/>
        <v/>
      </c>
      <c r="AT317" s="1" t="e">
        <f t="shared" si="146"/>
        <v>#N/A</v>
      </c>
      <c r="AU317" s="1" t="e">
        <f t="shared" si="147"/>
        <v>#N/A</v>
      </c>
      <c r="AV317" s="9" t="e">
        <f t="shared" si="148"/>
        <v>#N/A</v>
      </c>
      <c r="AW317" s="9" t="e">
        <f t="shared" si="149"/>
        <v>#N/A</v>
      </c>
      <c r="AX317" s="9" t="e">
        <f t="shared" si="150"/>
        <v>#N/A</v>
      </c>
      <c r="AY317" s="9" t="e">
        <f t="shared" si="151"/>
        <v>#N/A</v>
      </c>
      <c r="AZ317" s="9" t="e">
        <f t="shared" si="152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54"/>
        <v>0</v>
      </c>
      <c r="B318" s="1" t="e">
        <f t="shared" si="153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31"/>
        <v/>
      </c>
      <c r="AE318" s="1" t="str">
        <f t="shared" si="132"/>
        <v/>
      </c>
      <c r="AF318" s="1" t="str">
        <f t="shared" si="133"/>
        <v/>
      </c>
      <c r="AG318" s="1" t="str">
        <f t="shared" si="134"/>
        <v/>
      </c>
      <c r="AH318" s="1" t="e">
        <f t="shared" si="135"/>
        <v>#N/A</v>
      </c>
      <c r="AI318" s="9" t="e">
        <f t="shared" si="136"/>
        <v>#N/A</v>
      </c>
      <c r="AJ318" s="9" t="e">
        <f t="shared" si="137"/>
        <v>#N/A</v>
      </c>
      <c r="AK318" s="9" t="e">
        <f t="shared" si="138"/>
        <v>#N/A</v>
      </c>
      <c r="AL318" s="9" t="e">
        <f t="shared" si="139"/>
        <v>#N/A</v>
      </c>
      <c r="AM318" s="9" t="e">
        <f t="shared" si="140"/>
        <v>#N/A</v>
      </c>
      <c r="AN318" s="9" t="e">
        <f t="shared" si="141"/>
        <v>#N/A</v>
      </c>
      <c r="AO318" s="9" t="e">
        <f t="shared" si="142"/>
        <v>#N/A</v>
      </c>
      <c r="AP318" s="1" t="str">
        <f t="shared" si="143"/>
        <v/>
      </c>
      <c r="AQ318" s="1" t="str">
        <f t="shared" si="144"/>
        <v/>
      </c>
      <c r="AS318" s="1" t="str">
        <f t="shared" si="145"/>
        <v/>
      </c>
      <c r="AT318" s="1" t="e">
        <f t="shared" si="146"/>
        <v>#N/A</v>
      </c>
      <c r="AU318" s="1" t="e">
        <f t="shared" si="147"/>
        <v>#N/A</v>
      </c>
      <c r="AV318" s="9" t="e">
        <f t="shared" si="148"/>
        <v>#N/A</v>
      </c>
      <c r="AW318" s="9" t="e">
        <f t="shared" si="149"/>
        <v>#N/A</v>
      </c>
      <c r="AX318" s="9" t="e">
        <f t="shared" si="150"/>
        <v>#N/A</v>
      </c>
      <c r="AY318" s="9" t="e">
        <f t="shared" si="151"/>
        <v>#N/A</v>
      </c>
      <c r="AZ318" s="9" t="e">
        <f t="shared" si="152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54"/>
        <v>0</v>
      </c>
      <c r="B319" s="1" t="e">
        <f t="shared" si="153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31"/>
        <v/>
      </c>
      <c r="AE319" s="1" t="str">
        <f t="shared" si="132"/>
        <v/>
      </c>
      <c r="AF319" s="1" t="str">
        <f t="shared" si="133"/>
        <v/>
      </c>
      <c r="AG319" s="1" t="str">
        <f t="shared" si="134"/>
        <v/>
      </c>
      <c r="AH319" s="1" t="e">
        <f t="shared" si="135"/>
        <v>#N/A</v>
      </c>
      <c r="AI319" s="9" t="e">
        <f t="shared" si="136"/>
        <v>#N/A</v>
      </c>
      <c r="AJ319" s="9" t="e">
        <f t="shared" si="137"/>
        <v>#N/A</v>
      </c>
      <c r="AK319" s="9" t="e">
        <f t="shared" si="138"/>
        <v>#N/A</v>
      </c>
      <c r="AL319" s="9" t="e">
        <f t="shared" si="139"/>
        <v>#N/A</v>
      </c>
      <c r="AM319" s="9" t="e">
        <f t="shared" si="140"/>
        <v>#N/A</v>
      </c>
      <c r="AN319" s="9" t="e">
        <f t="shared" si="141"/>
        <v>#N/A</v>
      </c>
      <c r="AO319" s="9" t="e">
        <f t="shared" si="142"/>
        <v>#N/A</v>
      </c>
      <c r="AP319" s="1" t="str">
        <f t="shared" si="143"/>
        <v/>
      </c>
      <c r="AQ319" s="1" t="str">
        <f t="shared" si="144"/>
        <v/>
      </c>
      <c r="AS319" s="1" t="str">
        <f t="shared" si="145"/>
        <v/>
      </c>
      <c r="AT319" s="1" t="e">
        <f t="shared" si="146"/>
        <v>#N/A</v>
      </c>
      <c r="AU319" s="1" t="e">
        <f t="shared" si="147"/>
        <v>#N/A</v>
      </c>
      <c r="AV319" s="9" t="e">
        <f t="shared" si="148"/>
        <v>#N/A</v>
      </c>
      <c r="AW319" s="9" t="e">
        <f t="shared" si="149"/>
        <v>#N/A</v>
      </c>
      <c r="AX319" s="9" t="e">
        <f t="shared" si="150"/>
        <v>#N/A</v>
      </c>
      <c r="AY319" s="9" t="e">
        <f t="shared" si="151"/>
        <v>#N/A</v>
      </c>
      <c r="AZ319" s="9" t="e">
        <f t="shared" si="152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54"/>
        <v>0</v>
      </c>
      <c r="B320" s="1" t="e">
        <f t="shared" si="153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31"/>
        <v/>
      </c>
      <c r="AE320" s="1" t="str">
        <f t="shared" si="132"/>
        <v/>
      </c>
      <c r="AF320" s="1" t="str">
        <f t="shared" si="133"/>
        <v/>
      </c>
      <c r="AG320" s="1" t="str">
        <f t="shared" si="134"/>
        <v/>
      </c>
      <c r="AH320" s="1" t="e">
        <f t="shared" si="135"/>
        <v>#N/A</v>
      </c>
      <c r="AI320" s="9" t="e">
        <f t="shared" si="136"/>
        <v>#N/A</v>
      </c>
      <c r="AJ320" s="9" t="e">
        <f t="shared" si="137"/>
        <v>#N/A</v>
      </c>
      <c r="AK320" s="9" t="e">
        <f t="shared" si="138"/>
        <v>#N/A</v>
      </c>
      <c r="AL320" s="9" t="e">
        <f t="shared" si="139"/>
        <v>#N/A</v>
      </c>
      <c r="AM320" s="9" t="e">
        <f t="shared" si="140"/>
        <v>#N/A</v>
      </c>
      <c r="AN320" s="9" t="e">
        <f t="shared" si="141"/>
        <v>#N/A</v>
      </c>
      <c r="AO320" s="9" t="e">
        <f t="shared" si="142"/>
        <v>#N/A</v>
      </c>
      <c r="AP320" s="1" t="str">
        <f t="shared" si="143"/>
        <v/>
      </c>
      <c r="AQ320" s="1" t="str">
        <f t="shared" si="144"/>
        <v/>
      </c>
      <c r="AS320" s="1" t="str">
        <f t="shared" si="145"/>
        <v/>
      </c>
      <c r="AT320" s="1" t="e">
        <f t="shared" si="146"/>
        <v>#N/A</v>
      </c>
      <c r="AU320" s="1" t="e">
        <f t="shared" si="147"/>
        <v>#N/A</v>
      </c>
      <c r="AV320" s="9" t="e">
        <f t="shared" si="148"/>
        <v>#N/A</v>
      </c>
      <c r="AW320" s="9" t="e">
        <f t="shared" si="149"/>
        <v>#N/A</v>
      </c>
      <c r="AX320" s="9" t="e">
        <f t="shared" si="150"/>
        <v>#N/A</v>
      </c>
      <c r="AY320" s="9" t="e">
        <f t="shared" si="151"/>
        <v>#N/A</v>
      </c>
      <c r="AZ320" s="9" t="e">
        <f t="shared" si="152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54"/>
        <v>0</v>
      </c>
      <c r="B321" s="1" t="e">
        <f t="shared" si="153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31"/>
        <v/>
      </c>
      <c r="AE321" s="1" t="str">
        <f t="shared" si="132"/>
        <v/>
      </c>
      <c r="AF321" s="1" t="str">
        <f t="shared" si="133"/>
        <v/>
      </c>
      <c r="AG321" s="1" t="str">
        <f t="shared" si="134"/>
        <v/>
      </c>
      <c r="AH321" s="1" t="e">
        <f t="shared" si="135"/>
        <v>#N/A</v>
      </c>
      <c r="AI321" s="9" t="e">
        <f t="shared" si="136"/>
        <v>#N/A</v>
      </c>
      <c r="AJ321" s="9" t="e">
        <f t="shared" si="137"/>
        <v>#N/A</v>
      </c>
      <c r="AK321" s="9" t="e">
        <f t="shared" si="138"/>
        <v>#N/A</v>
      </c>
      <c r="AL321" s="9" t="e">
        <f t="shared" si="139"/>
        <v>#N/A</v>
      </c>
      <c r="AM321" s="9" t="e">
        <f t="shared" si="140"/>
        <v>#N/A</v>
      </c>
      <c r="AN321" s="9" t="e">
        <f t="shared" si="141"/>
        <v>#N/A</v>
      </c>
      <c r="AO321" s="9" t="e">
        <f t="shared" si="142"/>
        <v>#N/A</v>
      </c>
      <c r="AP321" s="1" t="str">
        <f t="shared" si="143"/>
        <v/>
      </c>
      <c r="AQ321" s="1" t="str">
        <f t="shared" si="144"/>
        <v/>
      </c>
      <c r="AS321" s="1" t="str">
        <f t="shared" si="145"/>
        <v/>
      </c>
      <c r="AT321" s="1" t="e">
        <f t="shared" si="146"/>
        <v>#N/A</v>
      </c>
      <c r="AU321" s="1" t="e">
        <f t="shared" si="147"/>
        <v>#N/A</v>
      </c>
      <c r="AV321" s="9" t="e">
        <f t="shared" si="148"/>
        <v>#N/A</v>
      </c>
      <c r="AW321" s="9" t="e">
        <f t="shared" si="149"/>
        <v>#N/A</v>
      </c>
      <c r="AX321" s="9" t="e">
        <f t="shared" si="150"/>
        <v>#N/A</v>
      </c>
      <c r="AY321" s="9" t="e">
        <f t="shared" si="151"/>
        <v>#N/A</v>
      </c>
      <c r="AZ321" s="9" t="e">
        <f t="shared" si="152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54"/>
        <v>0</v>
      </c>
      <c r="B322" s="1" t="e">
        <f t="shared" si="153"/>
        <v>#N/A</v>
      </c>
      <c r="J322" s="4"/>
      <c r="K322" s="4"/>
      <c r="L322" s="4"/>
      <c r="M322" s="80"/>
      <c r="Y322" s="77"/>
      <c r="AA322" s="1">
        <f t="shared" ref="AA322:AA330" si="155">+E322+V322</f>
        <v>0</v>
      </c>
      <c r="AB322" s="1">
        <f t="shared" ref="AB322:AB330" si="156">+G322+W322</f>
        <v>0</v>
      </c>
      <c r="AC322" s="1">
        <f t="shared" ref="AC322:AC330" si="157">+I322+X322</f>
        <v>0</v>
      </c>
      <c r="AD322" s="1" t="str">
        <f t="shared" ref="AD322:AD330" si="158">IF($C322="","",E322-E321)</f>
        <v/>
      </c>
      <c r="AE322" s="1" t="str">
        <f t="shared" ref="AE322:AE330" si="159">IF($C322="","",G322-G321)</f>
        <v/>
      </c>
      <c r="AF322" s="1" t="str">
        <f t="shared" ref="AF322:AF330" si="160">IF($C322="","",H322-H321)</f>
        <v/>
      </c>
      <c r="AG322" s="1" t="str">
        <f t="shared" ref="AG322:AG330" si="161">IF($C322="","",I322-I321)</f>
        <v/>
      </c>
      <c r="AH322" s="1" t="e">
        <f t="shared" ref="AH322:AH330" si="162">IF(OR($C322="",ISNA($C322)),NA(),AD322+AE322+AF322+AG322)</f>
        <v>#N/A</v>
      </c>
      <c r="AI322" s="9" t="e">
        <f t="shared" ref="AI322:AI330" si="163">IF(OR(ISNA(B322),B322=0),NA(),I322/B322)</f>
        <v>#N/A</v>
      </c>
      <c r="AJ322" s="9" t="e">
        <f t="shared" ref="AJ322:AJ330" si="164">IF(OR(ISNA(B322),B322=0),NA(),B322/$AJ$11)</f>
        <v>#N/A</v>
      </c>
      <c r="AK322" s="9" t="e">
        <f t="shared" ref="AK322:AK330" si="165">IF(OR(ISNA(B322),B322=0),NA(),E322/$AJ$11)</f>
        <v>#N/A</v>
      </c>
      <c r="AL322" s="9" t="e">
        <f t="shared" ref="AL322:AL330" si="166">IF(OR(ISNA(B322),B322=0),NA(),G322/$AJ$11)</f>
        <v>#N/A</v>
      </c>
      <c r="AM322" s="9" t="e">
        <f t="shared" ref="AM322:AM330" si="167">IF(OR(ISNA(B322),B322=0),NA(),I322/$AJ$11)</f>
        <v>#N/A</v>
      </c>
      <c r="AN322" s="9" t="e">
        <f t="shared" ref="AN322:AN330" si="168">IF(OR(ISNA(B322),B322=0),NA(),T322/$AJ$11)</f>
        <v>#N/A</v>
      </c>
      <c r="AO322" s="9" t="e">
        <f t="shared" ref="AO322:AO330" si="169">+IF(OR(ISNA(B322),B322=0),NA(),AH322/$AJ$11)</f>
        <v>#N/A</v>
      </c>
      <c r="AP322" s="1" t="str">
        <f t="shared" ref="AP322:AP330" si="170">IF($C322="","",V322-V321)</f>
        <v/>
      </c>
      <c r="AQ322" s="1" t="str">
        <f t="shared" ref="AQ322:AQ330" si="171">IF($C322="","",W322-W321)</f>
        <v/>
      </c>
      <c r="AS322" s="1" t="str">
        <f t="shared" ref="AS322:AS330" si="172">IF($C322="","",X322-X321)</f>
        <v/>
      </c>
      <c r="AT322" s="1" t="e">
        <f t="shared" ref="AT322:AT330" si="173">IF(OR($C322="",ISNA($C322)),NA(),AP322+AQ322+AR322+AS322)</f>
        <v>#N/A</v>
      </c>
      <c r="AU322" s="1" t="e">
        <f t="shared" ref="AU322:AU330" si="174">IF(C322="",NA(),V322+W322+X322)</f>
        <v>#N/A</v>
      </c>
      <c r="AV322" s="9" t="e">
        <f t="shared" ref="AV322:AV330" si="175">IF(OR(ISNA(B322),B322=0),NA(),AU322/$AJ$11)</f>
        <v>#N/A</v>
      </c>
      <c r="AW322" s="9" t="e">
        <f t="shared" ref="AW322:AW330" si="176">IF(OR(ISNA(B322),B322=0),NA(),V322/$AJ$11)</f>
        <v>#N/A</v>
      </c>
      <c r="AX322" s="9" t="e">
        <f t="shared" ref="AX322:AX330" si="177">IF(OR(ISNA(B322),B322=0),NA(),W322/$AJ$11)</f>
        <v>#N/A</v>
      </c>
      <c r="AY322" s="9" t="e">
        <f t="shared" ref="AY322:AY330" si="178">IF(OR(ISNA(B322),B322=0),NA(),X322/$AJ$11)</f>
        <v>#N/A</v>
      </c>
      <c r="AZ322" s="9" t="e">
        <f t="shared" ref="AZ322:AZ330" si="179">IF(OR(ISNA(B322),B322=0),NA(),AT322/$AJ$11)</f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54"/>
        <v>0</v>
      </c>
      <c r="B323" s="1" t="e">
        <f t="shared" si="153"/>
        <v>#N/A</v>
      </c>
      <c r="J323" s="4"/>
      <c r="K323" s="4"/>
      <c r="L323" s="4"/>
      <c r="M323" s="80"/>
      <c r="Y323" s="77"/>
      <c r="AA323" s="1">
        <f t="shared" si="155"/>
        <v>0</v>
      </c>
      <c r="AB323" s="1">
        <f t="shared" si="156"/>
        <v>0</v>
      </c>
      <c r="AC323" s="1">
        <f t="shared" si="157"/>
        <v>0</v>
      </c>
      <c r="AD323" s="1" t="str">
        <f t="shared" si="158"/>
        <v/>
      </c>
      <c r="AE323" s="1" t="str">
        <f t="shared" si="159"/>
        <v/>
      </c>
      <c r="AF323" s="1" t="str">
        <f t="shared" si="160"/>
        <v/>
      </c>
      <c r="AG323" s="1" t="str">
        <f t="shared" si="161"/>
        <v/>
      </c>
      <c r="AH323" s="1" t="e">
        <f t="shared" si="162"/>
        <v>#N/A</v>
      </c>
      <c r="AI323" s="9" t="e">
        <f t="shared" si="163"/>
        <v>#N/A</v>
      </c>
      <c r="AJ323" s="9" t="e">
        <f t="shared" si="164"/>
        <v>#N/A</v>
      </c>
      <c r="AK323" s="9" t="e">
        <f t="shared" si="165"/>
        <v>#N/A</v>
      </c>
      <c r="AL323" s="9" t="e">
        <f t="shared" si="166"/>
        <v>#N/A</v>
      </c>
      <c r="AM323" s="9" t="e">
        <f t="shared" si="167"/>
        <v>#N/A</v>
      </c>
      <c r="AN323" s="9" t="e">
        <f t="shared" si="168"/>
        <v>#N/A</v>
      </c>
      <c r="AO323" s="9" t="e">
        <f t="shared" si="169"/>
        <v>#N/A</v>
      </c>
      <c r="AP323" s="1" t="str">
        <f t="shared" si="170"/>
        <v/>
      </c>
      <c r="AQ323" s="1" t="str">
        <f t="shared" si="171"/>
        <v/>
      </c>
      <c r="AS323" s="1" t="str">
        <f t="shared" si="172"/>
        <v/>
      </c>
      <c r="AT323" s="1" t="e">
        <f t="shared" si="173"/>
        <v>#N/A</v>
      </c>
      <c r="AU323" s="1" t="e">
        <f t="shared" si="174"/>
        <v>#N/A</v>
      </c>
      <c r="AV323" s="9" t="e">
        <f t="shared" si="175"/>
        <v>#N/A</v>
      </c>
      <c r="AW323" s="9" t="e">
        <f t="shared" si="176"/>
        <v>#N/A</v>
      </c>
      <c r="AX323" s="9" t="e">
        <f t="shared" si="177"/>
        <v>#N/A</v>
      </c>
      <c r="AY323" s="9" t="e">
        <f t="shared" si="178"/>
        <v>#N/A</v>
      </c>
      <c r="AZ323" s="9" t="e">
        <f t="shared" si="179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54"/>
        <v>0</v>
      </c>
      <c r="B324" s="1" t="e">
        <f t="shared" si="153"/>
        <v>#N/A</v>
      </c>
      <c r="J324" s="4"/>
      <c r="K324" s="4"/>
      <c r="L324" s="4"/>
      <c r="M324" s="80"/>
      <c r="Y324" s="77"/>
      <c r="AA324" s="1">
        <f t="shared" si="155"/>
        <v>0</v>
      </c>
      <c r="AB324" s="1">
        <f t="shared" si="156"/>
        <v>0</v>
      </c>
      <c r="AC324" s="1">
        <f t="shared" si="157"/>
        <v>0</v>
      </c>
      <c r="AD324" s="1" t="str">
        <f t="shared" si="158"/>
        <v/>
      </c>
      <c r="AE324" s="1" t="str">
        <f t="shared" si="159"/>
        <v/>
      </c>
      <c r="AF324" s="1" t="str">
        <f t="shared" si="160"/>
        <v/>
      </c>
      <c r="AG324" s="1" t="str">
        <f t="shared" si="161"/>
        <v/>
      </c>
      <c r="AH324" s="1" t="e">
        <f t="shared" si="162"/>
        <v>#N/A</v>
      </c>
      <c r="AI324" s="9" t="e">
        <f t="shared" si="163"/>
        <v>#N/A</v>
      </c>
      <c r="AJ324" s="9" t="e">
        <f t="shared" si="164"/>
        <v>#N/A</v>
      </c>
      <c r="AK324" s="9" t="e">
        <f t="shared" si="165"/>
        <v>#N/A</v>
      </c>
      <c r="AL324" s="9" t="e">
        <f t="shared" si="166"/>
        <v>#N/A</v>
      </c>
      <c r="AM324" s="9" t="e">
        <f t="shared" si="167"/>
        <v>#N/A</v>
      </c>
      <c r="AN324" s="9" t="e">
        <f t="shared" si="168"/>
        <v>#N/A</v>
      </c>
      <c r="AO324" s="9" t="e">
        <f t="shared" si="169"/>
        <v>#N/A</v>
      </c>
      <c r="AP324" s="1" t="str">
        <f t="shared" si="170"/>
        <v/>
      </c>
      <c r="AQ324" s="1" t="str">
        <f t="shared" si="171"/>
        <v/>
      </c>
      <c r="AS324" s="1" t="str">
        <f t="shared" si="172"/>
        <v/>
      </c>
      <c r="AT324" s="1" t="e">
        <f t="shared" si="173"/>
        <v>#N/A</v>
      </c>
      <c r="AU324" s="1" t="e">
        <f t="shared" si="174"/>
        <v>#N/A</v>
      </c>
      <c r="AV324" s="9" t="e">
        <f t="shared" si="175"/>
        <v>#N/A</v>
      </c>
      <c r="AW324" s="9" t="e">
        <f t="shared" si="176"/>
        <v>#N/A</v>
      </c>
      <c r="AX324" s="9" t="e">
        <f t="shared" si="177"/>
        <v>#N/A</v>
      </c>
      <c r="AY324" s="9" t="e">
        <f t="shared" si="178"/>
        <v>#N/A</v>
      </c>
      <c r="AZ324" s="9" t="e">
        <f t="shared" si="179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54"/>
        <v>0</v>
      </c>
      <c r="B325" s="1" t="e">
        <f t="shared" si="153"/>
        <v>#N/A</v>
      </c>
      <c r="J325" s="4"/>
      <c r="K325" s="4"/>
      <c r="L325" s="4"/>
      <c r="M325" s="80"/>
      <c r="Y325" s="77"/>
      <c r="AA325" s="1">
        <f t="shared" si="155"/>
        <v>0</v>
      </c>
      <c r="AB325" s="1">
        <f t="shared" si="156"/>
        <v>0</v>
      </c>
      <c r="AC325" s="1">
        <f t="shared" si="157"/>
        <v>0</v>
      </c>
      <c r="AD325" s="1" t="str">
        <f t="shared" si="158"/>
        <v/>
      </c>
      <c r="AE325" s="1" t="str">
        <f t="shared" si="159"/>
        <v/>
      </c>
      <c r="AF325" s="1" t="str">
        <f t="shared" si="160"/>
        <v/>
      </c>
      <c r="AG325" s="1" t="str">
        <f t="shared" si="161"/>
        <v/>
      </c>
      <c r="AH325" s="1" t="e">
        <f t="shared" si="162"/>
        <v>#N/A</v>
      </c>
      <c r="AI325" s="9" t="e">
        <f t="shared" si="163"/>
        <v>#N/A</v>
      </c>
      <c r="AJ325" s="9" t="e">
        <f t="shared" si="164"/>
        <v>#N/A</v>
      </c>
      <c r="AK325" s="9" t="e">
        <f t="shared" si="165"/>
        <v>#N/A</v>
      </c>
      <c r="AL325" s="9" t="e">
        <f t="shared" si="166"/>
        <v>#N/A</v>
      </c>
      <c r="AM325" s="9" t="e">
        <f t="shared" si="167"/>
        <v>#N/A</v>
      </c>
      <c r="AN325" s="9" t="e">
        <f t="shared" si="168"/>
        <v>#N/A</v>
      </c>
      <c r="AO325" s="9" t="e">
        <f t="shared" si="169"/>
        <v>#N/A</v>
      </c>
      <c r="AP325" s="1" t="str">
        <f t="shared" si="170"/>
        <v/>
      </c>
      <c r="AQ325" s="1" t="str">
        <f t="shared" si="171"/>
        <v/>
      </c>
      <c r="AS325" s="1" t="str">
        <f t="shared" si="172"/>
        <v/>
      </c>
      <c r="AT325" s="1" t="e">
        <f t="shared" si="173"/>
        <v>#N/A</v>
      </c>
      <c r="AU325" s="1" t="e">
        <f t="shared" si="174"/>
        <v>#N/A</v>
      </c>
      <c r="AV325" s="9" t="e">
        <f t="shared" si="175"/>
        <v>#N/A</v>
      </c>
      <c r="AW325" s="9" t="e">
        <f t="shared" si="176"/>
        <v>#N/A</v>
      </c>
      <c r="AX325" s="9" t="e">
        <f t="shared" si="177"/>
        <v>#N/A</v>
      </c>
      <c r="AY325" s="9" t="e">
        <f t="shared" si="178"/>
        <v>#N/A</v>
      </c>
      <c r="AZ325" s="9" t="e">
        <f t="shared" si="179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54"/>
        <v>0</v>
      </c>
      <c r="B326" s="1" t="e">
        <f t="shared" si="153"/>
        <v>#N/A</v>
      </c>
      <c r="J326" s="4"/>
      <c r="K326" s="4"/>
      <c r="L326" s="4"/>
      <c r="M326" s="80"/>
      <c r="Y326" s="77"/>
      <c r="AA326" s="1">
        <f t="shared" si="155"/>
        <v>0</v>
      </c>
      <c r="AB326" s="1">
        <f t="shared" si="156"/>
        <v>0</v>
      </c>
      <c r="AC326" s="1">
        <f t="shared" si="157"/>
        <v>0</v>
      </c>
      <c r="AD326" s="1" t="str">
        <f t="shared" si="158"/>
        <v/>
      </c>
      <c r="AE326" s="1" t="str">
        <f t="shared" si="159"/>
        <v/>
      </c>
      <c r="AF326" s="1" t="str">
        <f t="shared" si="160"/>
        <v/>
      </c>
      <c r="AG326" s="1" t="str">
        <f t="shared" si="161"/>
        <v/>
      </c>
      <c r="AH326" s="1" t="e">
        <f t="shared" si="162"/>
        <v>#N/A</v>
      </c>
      <c r="AI326" s="9" t="e">
        <f t="shared" si="163"/>
        <v>#N/A</v>
      </c>
      <c r="AJ326" s="9" t="e">
        <f t="shared" si="164"/>
        <v>#N/A</v>
      </c>
      <c r="AK326" s="9" t="e">
        <f t="shared" si="165"/>
        <v>#N/A</v>
      </c>
      <c r="AL326" s="9" t="e">
        <f t="shared" si="166"/>
        <v>#N/A</v>
      </c>
      <c r="AM326" s="9" t="e">
        <f t="shared" si="167"/>
        <v>#N/A</v>
      </c>
      <c r="AN326" s="9" t="e">
        <f t="shared" si="168"/>
        <v>#N/A</v>
      </c>
      <c r="AO326" s="9" t="e">
        <f t="shared" si="169"/>
        <v>#N/A</v>
      </c>
      <c r="AP326" s="1" t="str">
        <f t="shared" si="170"/>
        <v/>
      </c>
      <c r="AQ326" s="1" t="str">
        <f t="shared" si="171"/>
        <v/>
      </c>
      <c r="AS326" s="1" t="str">
        <f t="shared" si="172"/>
        <v/>
      </c>
      <c r="AT326" s="1" t="e">
        <f t="shared" si="173"/>
        <v>#N/A</v>
      </c>
      <c r="AU326" s="1" t="e">
        <f t="shared" si="174"/>
        <v>#N/A</v>
      </c>
      <c r="AV326" s="9" t="e">
        <f t="shared" si="175"/>
        <v>#N/A</v>
      </c>
      <c r="AW326" s="9" t="e">
        <f t="shared" si="176"/>
        <v>#N/A</v>
      </c>
      <c r="AX326" s="9" t="e">
        <f t="shared" si="177"/>
        <v>#N/A</v>
      </c>
      <c r="AY326" s="9" t="e">
        <f t="shared" si="178"/>
        <v>#N/A</v>
      </c>
      <c r="AZ326" s="9" t="e">
        <f t="shared" si="179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54"/>
        <v>0</v>
      </c>
      <c r="B327" s="1" t="e">
        <f t="shared" si="153"/>
        <v>#N/A</v>
      </c>
      <c r="J327" s="4"/>
      <c r="K327" s="4"/>
      <c r="L327" s="4"/>
      <c r="M327" s="80"/>
      <c r="Y327" s="77"/>
      <c r="AA327" s="1">
        <f t="shared" si="155"/>
        <v>0</v>
      </c>
      <c r="AB327" s="1">
        <f t="shared" si="156"/>
        <v>0</v>
      </c>
      <c r="AC327" s="1">
        <f t="shared" si="157"/>
        <v>0</v>
      </c>
      <c r="AD327" s="1" t="str">
        <f t="shared" si="158"/>
        <v/>
      </c>
      <c r="AE327" s="1" t="str">
        <f t="shared" si="159"/>
        <v/>
      </c>
      <c r="AF327" s="1" t="str">
        <f t="shared" si="160"/>
        <v/>
      </c>
      <c r="AG327" s="1" t="str">
        <f t="shared" si="161"/>
        <v/>
      </c>
      <c r="AH327" s="1" t="e">
        <f t="shared" si="162"/>
        <v>#N/A</v>
      </c>
      <c r="AI327" s="9" t="e">
        <f t="shared" si="163"/>
        <v>#N/A</v>
      </c>
      <c r="AJ327" s="9" t="e">
        <f t="shared" si="164"/>
        <v>#N/A</v>
      </c>
      <c r="AK327" s="9" t="e">
        <f t="shared" si="165"/>
        <v>#N/A</v>
      </c>
      <c r="AL327" s="9" t="e">
        <f t="shared" si="166"/>
        <v>#N/A</v>
      </c>
      <c r="AM327" s="9" t="e">
        <f t="shared" si="167"/>
        <v>#N/A</v>
      </c>
      <c r="AN327" s="9" t="e">
        <f t="shared" si="168"/>
        <v>#N/A</v>
      </c>
      <c r="AO327" s="9" t="e">
        <f t="shared" si="169"/>
        <v>#N/A</v>
      </c>
      <c r="AP327" s="1" t="str">
        <f t="shared" si="170"/>
        <v/>
      </c>
      <c r="AQ327" s="1" t="str">
        <f t="shared" si="171"/>
        <v/>
      </c>
      <c r="AS327" s="1" t="str">
        <f t="shared" si="172"/>
        <v/>
      </c>
      <c r="AT327" s="1" t="e">
        <f t="shared" si="173"/>
        <v>#N/A</v>
      </c>
      <c r="AU327" s="1" t="e">
        <f t="shared" si="174"/>
        <v>#N/A</v>
      </c>
      <c r="AV327" s="9" t="e">
        <f t="shared" si="175"/>
        <v>#N/A</v>
      </c>
      <c r="AW327" s="9" t="e">
        <f t="shared" si="176"/>
        <v>#N/A</v>
      </c>
      <c r="AX327" s="9" t="e">
        <f t="shared" si="177"/>
        <v>#N/A</v>
      </c>
      <c r="AY327" s="9" t="e">
        <f t="shared" si="178"/>
        <v>#N/A</v>
      </c>
      <c r="AZ327" s="9" t="e">
        <f t="shared" si="179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54"/>
        <v>0</v>
      </c>
      <c r="B328" s="1" t="e">
        <f t="shared" si="153"/>
        <v>#N/A</v>
      </c>
      <c r="J328" s="4"/>
      <c r="K328" s="4"/>
      <c r="L328" s="4"/>
      <c r="M328" s="80"/>
      <c r="Y328" s="77"/>
      <c r="AA328" s="1">
        <f t="shared" si="155"/>
        <v>0</v>
      </c>
      <c r="AB328" s="1">
        <f t="shared" si="156"/>
        <v>0</v>
      </c>
      <c r="AC328" s="1">
        <f t="shared" si="157"/>
        <v>0</v>
      </c>
      <c r="AD328" s="1" t="str">
        <f t="shared" si="158"/>
        <v/>
      </c>
      <c r="AE328" s="1" t="str">
        <f t="shared" si="159"/>
        <v/>
      </c>
      <c r="AF328" s="1" t="str">
        <f t="shared" si="160"/>
        <v/>
      </c>
      <c r="AG328" s="1" t="str">
        <f t="shared" si="161"/>
        <v/>
      </c>
      <c r="AH328" s="1" t="e">
        <f t="shared" si="162"/>
        <v>#N/A</v>
      </c>
      <c r="AI328" s="9" t="e">
        <f t="shared" si="163"/>
        <v>#N/A</v>
      </c>
      <c r="AJ328" s="9" t="e">
        <f t="shared" si="164"/>
        <v>#N/A</v>
      </c>
      <c r="AK328" s="9" t="e">
        <f t="shared" si="165"/>
        <v>#N/A</v>
      </c>
      <c r="AL328" s="9" t="e">
        <f t="shared" si="166"/>
        <v>#N/A</v>
      </c>
      <c r="AM328" s="9" t="e">
        <f t="shared" si="167"/>
        <v>#N/A</v>
      </c>
      <c r="AN328" s="9" t="e">
        <f t="shared" si="168"/>
        <v>#N/A</v>
      </c>
      <c r="AO328" s="9" t="e">
        <f t="shared" si="169"/>
        <v>#N/A</v>
      </c>
      <c r="AP328" s="1" t="str">
        <f t="shared" si="170"/>
        <v/>
      </c>
      <c r="AQ328" s="1" t="str">
        <f t="shared" si="171"/>
        <v/>
      </c>
      <c r="AS328" s="1" t="str">
        <f t="shared" si="172"/>
        <v/>
      </c>
      <c r="AT328" s="1" t="e">
        <f t="shared" si="173"/>
        <v>#N/A</v>
      </c>
      <c r="AU328" s="1" t="e">
        <f t="shared" si="174"/>
        <v>#N/A</v>
      </c>
      <c r="AV328" s="9" t="e">
        <f t="shared" si="175"/>
        <v>#N/A</v>
      </c>
      <c r="AW328" s="9" t="e">
        <f t="shared" si="176"/>
        <v>#N/A</v>
      </c>
      <c r="AX328" s="9" t="e">
        <f t="shared" si="177"/>
        <v>#N/A</v>
      </c>
      <c r="AY328" s="9" t="e">
        <f t="shared" si="178"/>
        <v>#N/A</v>
      </c>
      <c r="AZ328" s="9" t="e">
        <f t="shared" si="179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54"/>
        <v>0</v>
      </c>
      <c r="B329" s="1" t="e">
        <f t="shared" si="153"/>
        <v>#N/A</v>
      </c>
      <c r="J329" s="4"/>
      <c r="K329" s="4"/>
      <c r="L329" s="4"/>
      <c r="M329" s="80"/>
      <c r="Y329" s="77"/>
      <c r="AA329" s="1">
        <f t="shared" si="155"/>
        <v>0</v>
      </c>
      <c r="AB329" s="1">
        <f t="shared" si="156"/>
        <v>0</v>
      </c>
      <c r="AC329" s="1">
        <f t="shared" si="157"/>
        <v>0</v>
      </c>
      <c r="AD329" s="1" t="str">
        <f t="shared" si="158"/>
        <v/>
      </c>
      <c r="AE329" s="1" t="str">
        <f t="shared" si="159"/>
        <v/>
      </c>
      <c r="AF329" s="1" t="str">
        <f t="shared" si="160"/>
        <v/>
      </c>
      <c r="AG329" s="1" t="str">
        <f t="shared" si="161"/>
        <v/>
      </c>
      <c r="AH329" s="1" t="e">
        <f t="shared" si="162"/>
        <v>#N/A</v>
      </c>
      <c r="AI329" s="9" t="e">
        <f t="shared" si="163"/>
        <v>#N/A</v>
      </c>
      <c r="AJ329" s="9" t="e">
        <f t="shared" si="164"/>
        <v>#N/A</v>
      </c>
      <c r="AK329" s="9" t="e">
        <f t="shared" si="165"/>
        <v>#N/A</v>
      </c>
      <c r="AL329" s="9" t="e">
        <f t="shared" si="166"/>
        <v>#N/A</v>
      </c>
      <c r="AM329" s="9" t="e">
        <f t="shared" si="167"/>
        <v>#N/A</v>
      </c>
      <c r="AN329" s="9" t="e">
        <f t="shared" si="168"/>
        <v>#N/A</v>
      </c>
      <c r="AO329" s="9" t="e">
        <f t="shared" si="169"/>
        <v>#N/A</v>
      </c>
      <c r="AP329" s="1" t="str">
        <f t="shared" si="170"/>
        <v/>
      </c>
      <c r="AQ329" s="1" t="str">
        <f t="shared" si="171"/>
        <v/>
      </c>
      <c r="AS329" s="1" t="str">
        <f t="shared" si="172"/>
        <v/>
      </c>
      <c r="AT329" s="1" t="e">
        <f t="shared" si="173"/>
        <v>#N/A</v>
      </c>
      <c r="AU329" s="1" t="e">
        <f t="shared" si="174"/>
        <v>#N/A</v>
      </c>
      <c r="AV329" s="9" t="e">
        <f t="shared" si="175"/>
        <v>#N/A</v>
      </c>
      <c r="AW329" s="9" t="e">
        <f t="shared" si="176"/>
        <v>#N/A</v>
      </c>
      <c r="AX329" s="9" t="e">
        <f t="shared" si="177"/>
        <v>#N/A</v>
      </c>
      <c r="AY329" s="9" t="e">
        <f t="shared" si="178"/>
        <v>#N/A</v>
      </c>
      <c r="AZ329" s="9" t="e">
        <f t="shared" si="179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54"/>
        <v>0</v>
      </c>
      <c r="B330" s="1" t="e">
        <f t="shared" si="153"/>
        <v>#N/A</v>
      </c>
      <c r="J330" s="4"/>
      <c r="K330" s="4"/>
      <c r="L330" s="4"/>
      <c r="M330" s="80"/>
      <c r="Y330" s="77"/>
      <c r="AA330" s="1">
        <f t="shared" si="155"/>
        <v>0</v>
      </c>
      <c r="AB330" s="1">
        <f t="shared" si="156"/>
        <v>0</v>
      </c>
      <c r="AC330" s="1">
        <f t="shared" si="157"/>
        <v>0</v>
      </c>
      <c r="AD330" s="1" t="str">
        <f t="shared" si="158"/>
        <v/>
      </c>
      <c r="AE330" s="1" t="str">
        <f t="shared" si="159"/>
        <v/>
      </c>
      <c r="AF330" s="1" t="str">
        <f t="shared" si="160"/>
        <v/>
      </c>
      <c r="AG330" s="1" t="str">
        <f t="shared" si="161"/>
        <v/>
      </c>
      <c r="AH330" s="1" t="e">
        <f t="shared" si="162"/>
        <v>#N/A</v>
      </c>
      <c r="AI330" s="9" t="e">
        <f t="shared" si="163"/>
        <v>#N/A</v>
      </c>
      <c r="AJ330" s="9" t="e">
        <f t="shared" si="164"/>
        <v>#N/A</v>
      </c>
      <c r="AK330" s="9" t="e">
        <f t="shared" si="165"/>
        <v>#N/A</v>
      </c>
      <c r="AL330" s="9" t="e">
        <f t="shared" si="166"/>
        <v>#N/A</v>
      </c>
      <c r="AM330" s="9" t="e">
        <f t="shared" si="167"/>
        <v>#N/A</v>
      </c>
      <c r="AN330" s="9" t="e">
        <f t="shared" si="168"/>
        <v>#N/A</v>
      </c>
      <c r="AO330" s="9" t="e">
        <f t="shared" si="169"/>
        <v>#N/A</v>
      </c>
      <c r="AP330" s="1" t="str">
        <f t="shared" si="170"/>
        <v/>
      </c>
      <c r="AQ330" s="1" t="str">
        <f t="shared" si="171"/>
        <v/>
      </c>
      <c r="AS330" s="1" t="str">
        <f t="shared" si="172"/>
        <v/>
      </c>
      <c r="AT330" s="1" t="e">
        <f t="shared" si="173"/>
        <v>#N/A</v>
      </c>
      <c r="AU330" s="1" t="e">
        <f t="shared" si="174"/>
        <v>#N/A</v>
      </c>
      <c r="AV330" s="9" t="e">
        <f t="shared" si="175"/>
        <v>#N/A</v>
      </c>
      <c r="AW330" s="9" t="e">
        <f t="shared" si="176"/>
        <v>#N/A</v>
      </c>
      <c r="AX330" s="9" t="e">
        <f t="shared" si="177"/>
        <v>#N/A</v>
      </c>
      <c r="AY330" s="9" t="e">
        <f t="shared" si="178"/>
        <v>#N/A</v>
      </c>
      <c r="AZ330" s="9" t="e">
        <f t="shared" si="179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6702B-1018-4EFE-B487-B3B06864E128}">
  <dimension ref="A1:CV649"/>
  <sheetViews>
    <sheetView topLeftCell="AS7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4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1" t="s">
        <v>101</v>
      </c>
      <c r="CD2" s="121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0</v>
      </c>
      <c r="BY3" s="75">
        <v>53.088946449915611</v>
      </c>
      <c r="BZ3" s="1">
        <v>148916538.658075</v>
      </c>
      <c r="CA3" s="7">
        <v>21</v>
      </c>
      <c r="CB3" s="1">
        <v>7091263.7456226191</v>
      </c>
      <c r="CC3" s="66">
        <v>103204.91189863595</v>
      </c>
      <c r="CD3" s="66">
        <v>160700.24090389456</v>
      </c>
      <c r="CE3" s="49">
        <v>-3</v>
      </c>
      <c r="CF3" s="49">
        <v>147003.29271981632</v>
      </c>
      <c r="CG3" s="49">
        <v>144879.73486181971</v>
      </c>
      <c r="CI3" s="1">
        <f>+BY3*AJ11</f>
        <v>1061778.9289983122</v>
      </c>
      <c r="CJ3" s="1">
        <v>47000000</v>
      </c>
      <c r="CK3" s="29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9</v>
      </c>
      <c r="BY5" s="75">
        <v>50.777894130716696</v>
      </c>
      <c r="BZ5" s="1">
        <v>425048826.57364106</v>
      </c>
      <c r="CA5" s="7">
        <v>21</v>
      </c>
      <c r="CB5" s="1">
        <v>20240420.313030526</v>
      </c>
      <c r="CC5" s="66">
        <v>103739.23770905421</v>
      </c>
      <c r="CD5" s="66">
        <v>153704.68553367944</v>
      </c>
      <c r="CE5" s="49">
        <v>-4</v>
      </c>
      <c r="CF5" s="49">
        <v>140603.98884795452</v>
      </c>
      <c r="CG5" s="49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0</v>
      </c>
      <c r="BY6" s="75">
        <v>53.088946449915611</v>
      </c>
      <c r="BZ6" s="1">
        <v>148916538.658075</v>
      </c>
      <c r="CA6" s="7">
        <v>21</v>
      </c>
      <c r="CB6" s="1">
        <v>7091263.7456226191</v>
      </c>
      <c r="CC6" s="66">
        <v>103204.91189863595</v>
      </c>
      <c r="CD6" s="66">
        <v>160700.24090389456</v>
      </c>
      <c r="CE6" s="49">
        <v>-3</v>
      </c>
      <c r="CF6" s="49">
        <v>147003.29271981632</v>
      </c>
      <c r="CG6" s="49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1</v>
      </c>
      <c r="BY7" s="75">
        <v>55.62407441345065</v>
      </c>
      <c r="BZ7" s="1">
        <v>149702389.10691175</v>
      </c>
      <c r="CA7" s="7">
        <v>21</v>
      </c>
      <c r="CB7" s="1">
        <v>7128685.195567226</v>
      </c>
      <c r="CC7" s="66">
        <v>102682.04136722992</v>
      </c>
      <c r="CD7" s="66">
        <v>157416.13059006535</v>
      </c>
      <c r="CE7" s="49">
        <v>-4</v>
      </c>
      <c r="CF7" s="49">
        <v>154023.06205084486</v>
      </c>
      <c r="CG7" s="49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2</v>
      </c>
      <c r="BY8" s="75">
        <v>58.387521983326899</v>
      </c>
      <c r="BZ8" s="1">
        <v>501355439.2005946</v>
      </c>
      <c r="CA8" s="7">
        <v>21</v>
      </c>
      <c r="CB8" s="1">
        <v>23874068.533361647</v>
      </c>
      <c r="CC8" s="66">
        <v>102003.0009048721</v>
      </c>
      <c r="CD8" s="66">
        <v>165236.68721281513</v>
      </c>
      <c r="CE8" s="49">
        <v>-3</v>
      </c>
      <c r="CF8" s="49">
        <v>161675.04837183218</v>
      </c>
      <c r="CG8" s="49">
        <v>146727.8427441004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2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3.08894644991561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3"/>
      <c r="T12" s="123"/>
      <c r="U12" s="123"/>
      <c r="V12" s="123"/>
      <c r="W12" s="123"/>
      <c r="X12" s="123"/>
      <c r="Y12" s="86"/>
      <c r="Z12" s="76"/>
      <c r="AA12" s="123"/>
      <c r="AB12" s="123"/>
      <c r="AC12" s="123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24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3" t="s">
        <v>5</v>
      </c>
      <c r="D13" s="123" t="s">
        <v>6</v>
      </c>
      <c r="E13" s="123" t="s">
        <v>29</v>
      </c>
      <c r="F13" s="123" t="s">
        <v>18</v>
      </c>
      <c r="G13" s="123" t="s">
        <v>7</v>
      </c>
      <c r="H13" s="123" t="s">
        <v>17</v>
      </c>
      <c r="I13" s="123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3" t="s">
        <v>100</v>
      </c>
      <c r="O13" s="123" t="s">
        <v>28</v>
      </c>
      <c r="P13" s="123" t="s">
        <v>29</v>
      </c>
      <c r="Q13" s="123" t="s">
        <v>7</v>
      </c>
      <c r="R13" s="123" t="s">
        <v>8</v>
      </c>
      <c r="S13" s="123"/>
      <c r="T13" s="123" t="s">
        <v>101</v>
      </c>
      <c r="U13" s="123" t="s">
        <v>72</v>
      </c>
      <c r="V13" s="121" t="s">
        <v>29</v>
      </c>
      <c r="W13" s="121" t="s">
        <v>7</v>
      </c>
      <c r="X13" s="121" t="s">
        <v>8</v>
      </c>
      <c r="Y13" s="78" t="s">
        <v>13</v>
      </c>
      <c r="Z13" s="121"/>
      <c r="AA13" s="64" t="s">
        <v>29</v>
      </c>
      <c r="AB13" s="64" t="s">
        <v>7</v>
      </c>
      <c r="AC13" s="64" t="s">
        <v>8</v>
      </c>
      <c r="AD13" s="122" t="s">
        <v>50</v>
      </c>
      <c r="AE13" s="122" t="s">
        <v>15</v>
      </c>
      <c r="AF13" s="122" t="s">
        <v>49</v>
      </c>
      <c r="AG13" s="122" t="s">
        <v>16</v>
      </c>
      <c r="AH13" s="122" t="s">
        <v>68</v>
      </c>
      <c r="AI13" s="122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2" t="s">
        <v>50</v>
      </c>
      <c r="AQ13" s="122" t="s">
        <v>15</v>
      </c>
      <c r="AR13" s="122" t="s">
        <v>49</v>
      </c>
      <c r="AS13" s="122" t="s">
        <v>16</v>
      </c>
      <c r="AT13" s="122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1" t="s">
        <v>99</v>
      </c>
      <c r="BS13" s="121" t="s">
        <v>29</v>
      </c>
      <c r="BT13" s="121" t="s">
        <v>186</v>
      </c>
      <c r="BU13" s="121" t="s">
        <v>101</v>
      </c>
      <c r="BV13" s="121" t="s">
        <v>7</v>
      </c>
      <c r="BW13" s="121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1" t="s">
        <v>101</v>
      </c>
      <c r="CD13" s="121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0</v>
      </c>
      <c r="BY14" s="75">
        <v>53.088946449915611</v>
      </c>
      <c r="BZ14" s="1">
        <f>SUM(BQ14:BQ103)</f>
        <v>1613612955.4773722</v>
      </c>
      <c r="CA14" s="7">
        <f>COUNTIF(BQ14:BQ103,"&gt;0")</f>
        <v>21</v>
      </c>
      <c r="CB14" s="1">
        <f>+BZ14/CA14</f>
        <v>76838712.165589154</v>
      </c>
      <c r="CC14" s="66">
        <f>MAX(BU14:BU103)</f>
        <v>147481.09323786554</v>
      </c>
      <c r="CD14" s="66">
        <f>INDEX(BR14:BR103,MATCH(CC14,BU14:BU103,0),1)</f>
        <v>310835.78146425588</v>
      </c>
      <c r="CE14" s="49">
        <f>MATCH(CC14,BU14:BU103,0)-CA12</f>
        <v>12</v>
      </c>
      <c r="CF14" s="49">
        <f>MAX(BS14:BS103)</f>
        <v>209754.42742361658</v>
      </c>
      <c r="CG14" s="49">
        <f>INDEX(BR14:BR103,MATCH(CF14,BS14:BS103,0),1)</f>
        <v>212249.6079067626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61.7789289983123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74.1347147979745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33.401554147721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2017.379965096793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238.425733444852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75.4930908438396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255.80569854164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6476.8514668897042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653.4982713362442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80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77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61.7789289983123</v>
      </c>
      <c r="BS26" s="1">
        <f t="shared" si="20"/>
        <v>10511.61139708329</v>
      </c>
      <c r="BT26" s="1">
        <f t="shared" si="21"/>
        <v>0</v>
      </c>
      <c r="BU26" s="1">
        <f t="shared" si="31"/>
        <v>1061.7789289983123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80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77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74.1347147979745</v>
      </c>
      <c r="BS27" s="1">
        <f t="shared" si="20"/>
        <v>12316.635576380422</v>
      </c>
      <c r="BT27" s="1">
        <f t="shared" si="21"/>
        <v>0</v>
      </c>
      <c r="BU27" s="1">
        <f t="shared" si="31"/>
        <v>1274.1347147979745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80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77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33.4015541477215</v>
      </c>
      <c r="BS28" s="1">
        <f t="shared" si="20"/>
        <v>14334.015541477214</v>
      </c>
      <c r="BT28" s="1">
        <f t="shared" si="21"/>
        <v>53.088946449915611</v>
      </c>
      <c r="BU28" s="1">
        <f t="shared" si="31"/>
        <v>1380.312607697806</v>
      </c>
      <c r="BV28" s="1">
        <f t="shared" si="32"/>
        <v>53.08894644991561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80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77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017.3799650967933</v>
      </c>
      <c r="BS29" s="1">
        <f t="shared" si="20"/>
        <v>16935.37391752308</v>
      </c>
      <c r="BT29" s="1">
        <f t="shared" si="21"/>
        <v>53.088946449915611</v>
      </c>
      <c r="BU29" s="1">
        <f t="shared" si="31"/>
        <v>1964.2910186468778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80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77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238.4257334448521</v>
      </c>
      <c r="BS30" s="1">
        <f t="shared" si="20"/>
        <v>19536.732293568944</v>
      </c>
      <c r="BT30" s="1">
        <f t="shared" si="21"/>
        <v>106.17789289983122</v>
      </c>
      <c r="BU30" s="1">
        <f t="shared" si="31"/>
        <v>3132.247840545021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80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77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875.4930908438396</v>
      </c>
      <c r="BS31" s="1">
        <f t="shared" si="20"/>
        <v>22828.246973463712</v>
      </c>
      <c r="BT31" s="1">
        <f t="shared" si="21"/>
        <v>106.17789289983122</v>
      </c>
      <c r="BU31" s="1">
        <f t="shared" si="31"/>
        <v>3769.3151979440086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80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77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55.8056985416451</v>
      </c>
      <c r="BS32" s="1">
        <f t="shared" si="20"/>
        <v>26756.829010757468</v>
      </c>
      <c r="BT32" s="1">
        <f t="shared" si="21"/>
        <v>159.26683934974682</v>
      </c>
      <c r="BU32" s="1">
        <f t="shared" si="31"/>
        <v>5096.5388591918982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80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77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476.8514668897042</v>
      </c>
      <c r="BS33" s="1">
        <f t="shared" si="20"/>
        <v>30950.855780300801</v>
      </c>
      <c r="BT33" s="1">
        <f t="shared" si="21"/>
        <v>212.35578579966244</v>
      </c>
      <c r="BU33" s="1">
        <f t="shared" si="31"/>
        <v>6264.495681090042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80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77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653.4982713362442</v>
      </c>
      <c r="BS34" s="1">
        <f t="shared" si="20"/>
        <v>35091.793603394217</v>
      </c>
      <c r="BT34" s="1">
        <f t="shared" si="21"/>
        <v>371.62262514940926</v>
      </c>
      <c r="BU34" s="1">
        <f t="shared" si="31"/>
        <v>8281.8756461868343</v>
      </c>
      <c r="BV34" s="1">
        <f t="shared" si="32"/>
        <v>318.53367869949363</v>
      </c>
      <c r="BW34" s="1">
        <f t="shared" si="22"/>
        <v>53.08894644991561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80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77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0511.61139708329</v>
      </c>
      <c r="BS35" s="1">
        <f t="shared" si="20"/>
        <v>39073.464587137889</v>
      </c>
      <c r="BT35" s="1">
        <f t="shared" si="21"/>
        <v>424.71157159932488</v>
      </c>
      <c r="BU35" s="1">
        <f t="shared" si="31"/>
        <v>10086.899825483966</v>
      </c>
      <c r="BV35" s="1">
        <f t="shared" si="32"/>
        <v>371.62262514940926</v>
      </c>
      <c r="BW35" s="1">
        <f t="shared" si="22"/>
        <v>53.08894644991561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80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77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2316.635576380422</v>
      </c>
      <c r="BS36" s="1">
        <f t="shared" si="20"/>
        <v>43373.669249581057</v>
      </c>
      <c r="BT36" s="1">
        <f t="shared" si="21"/>
        <v>583.97841094907176</v>
      </c>
      <c r="BU36" s="1">
        <f t="shared" si="31"/>
        <v>11732.65716543135</v>
      </c>
      <c r="BV36" s="1">
        <f t="shared" si="32"/>
        <v>530.88946449915613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80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77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4387.10448792713</v>
      </c>
      <c r="BS37" s="1">
        <f t="shared" si="20"/>
        <v>49107.275466171937</v>
      </c>
      <c r="BT37" s="1">
        <f t="shared" si="21"/>
        <v>743.24525029881852</v>
      </c>
      <c r="BU37" s="1">
        <f t="shared" si="31"/>
        <v>13643.859237628312</v>
      </c>
      <c r="BV37" s="1">
        <f t="shared" si="32"/>
        <v>637.06735739898727</v>
      </c>
      <c r="BW37" s="1">
        <f t="shared" si="22"/>
        <v>106.17789289983122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80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77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4</v>
      </c>
      <c r="BK38" s="7">
        <f t="shared" si="37"/>
        <v>25</v>
      </c>
      <c r="BL38" s="1">
        <f t="shared" si="17"/>
        <v>56380.461129810377</v>
      </c>
      <c r="BM38" s="67">
        <f>+EvolOf!M27</f>
        <v>9149</v>
      </c>
      <c r="BN38" s="1">
        <f t="shared" si="18"/>
        <v>47610</v>
      </c>
      <c r="BO38" s="1">
        <f t="shared" si="29"/>
        <v>8770.4611298103773</v>
      </c>
      <c r="BP38" s="36">
        <f t="shared" si="30"/>
        <v>0.18421468451607592</v>
      </c>
      <c r="BQ38" s="1">
        <f t="shared" si="19"/>
        <v>76920988.429514721</v>
      </c>
      <c r="BR38" s="1" cm="1">
        <f t="array" ref="BR38">IF(BK38&lt;=$BX$14,0,INDEX($B$14:$B$300,BK38-$BX$14+1))*$BY$14</f>
        <v>16988.462863972996</v>
      </c>
      <c r="BS38" s="1">
        <f t="shared" si="20"/>
        <v>55371.771147261985</v>
      </c>
      <c r="BT38" s="1">
        <f t="shared" si="21"/>
        <v>1008.6899825483966</v>
      </c>
      <c r="BU38" s="1">
        <f t="shared" si="31"/>
        <v>15979.7728814246</v>
      </c>
      <c r="BV38" s="1">
        <f t="shared" si="32"/>
        <v>902.51208964856539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80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77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5</v>
      </c>
      <c r="BK39" s="7">
        <f t="shared" si="37"/>
        <v>26</v>
      </c>
      <c r="BL39" s="1">
        <f t="shared" si="17"/>
        <v>63706.73573989873</v>
      </c>
      <c r="BM39" s="67">
        <f>+EvolOf!M28</f>
        <v>11178</v>
      </c>
      <c r="BN39" s="1">
        <f t="shared" si="18"/>
        <v>56188</v>
      </c>
      <c r="BO39" s="1">
        <f t="shared" si="29"/>
        <v>7518.7357398987297</v>
      </c>
      <c r="BP39" s="36">
        <f t="shared" si="30"/>
        <v>0.13381390581438612</v>
      </c>
      <c r="BQ39" s="1">
        <f t="shared" si="19"/>
        <v>56531387.126430497</v>
      </c>
      <c r="BR39" s="1" cm="1">
        <f t="array" ref="BR39">IF(BK39&lt;=$BX$14,0,INDEX($B$14:$B$300,BK39-$BX$14+1))*$BY$14</f>
        <v>19642.910186468776</v>
      </c>
      <c r="BS39" s="1">
        <f t="shared" si="20"/>
        <v>62379.512078650841</v>
      </c>
      <c r="BT39" s="1">
        <f t="shared" si="21"/>
        <v>1327.2236612478903</v>
      </c>
      <c r="BU39" s="1">
        <f t="shared" si="31"/>
        <v>18315.686525220885</v>
      </c>
      <c r="BV39" s="1">
        <f t="shared" si="32"/>
        <v>1167.9568218981435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80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77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6</v>
      </c>
      <c r="BK40" s="7">
        <f t="shared" si="37"/>
        <v>27</v>
      </c>
      <c r="BL40" s="1">
        <f t="shared" si="17"/>
        <v>70979.92140353717</v>
      </c>
      <c r="BM40" s="67">
        <f>+EvolOf!M29</f>
        <v>13716</v>
      </c>
      <c r="BN40" s="1">
        <f t="shared" si="18"/>
        <v>64059</v>
      </c>
      <c r="BO40" s="1">
        <f t="shared" si="29"/>
        <v>6920.9214035371697</v>
      </c>
      <c r="BP40" s="36">
        <f t="shared" si="30"/>
        <v>0.10803979774172512</v>
      </c>
      <c r="BQ40" s="1">
        <f t="shared" si="19"/>
        <v>47899153.073938906</v>
      </c>
      <c r="BR40" s="1" cm="1">
        <f t="array" ref="BR40">IF(BK40&lt;=$BX$14,0,INDEX($B$14:$B$300,BK40-$BX$14+1))*$BY$14</f>
        <v>22934.424866363544</v>
      </c>
      <c r="BS40" s="1">
        <f t="shared" si="20"/>
        <v>69334.164063589793</v>
      </c>
      <c r="BT40" s="1">
        <f t="shared" si="21"/>
        <v>1645.757339947384</v>
      </c>
      <c r="BU40" s="1">
        <f t="shared" si="31"/>
        <v>21288.66752641616</v>
      </c>
      <c r="BV40" s="1">
        <f t="shared" si="32"/>
        <v>1486.490500597637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80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77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7</v>
      </c>
      <c r="BK41" s="7">
        <f t="shared" si="37"/>
        <v>28</v>
      </c>
      <c r="BL41" s="1">
        <f t="shared" si="17"/>
        <v>79739.597567773249</v>
      </c>
      <c r="BM41" s="67">
        <f>+EvolOf!M30</f>
        <v>17147</v>
      </c>
      <c r="BN41" s="1">
        <f t="shared" si="18"/>
        <v>72248</v>
      </c>
      <c r="BO41" s="1">
        <f t="shared" si="29"/>
        <v>7491.5975677732495</v>
      </c>
      <c r="BP41" s="36">
        <f t="shared" si="30"/>
        <v>0.1036928021228718</v>
      </c>
      <c r="BQ41" s="1">
        <f t="shared" si="19"/>
        <v>56124034.11746607</v>
      </c>
      <c r="BR41" s="1" cm="1">
        <f t="array" ref="BR41">IF(BK41&lt;=$BX$14,0,INDEX($B$14:$B$300,BK41-$BX$14+1))*$BY$14</f>
        <v>26916.095850107213</v>
      </c>
      <c r="BS41" s="1">
        <f t="shared" si="20"/>
        <v>77616.039709776625</v>
      </c>
      <c r="BT41" s="1">
        <f t="shared" si="21"/>
        <v>2123.5578579966245</v>
      </c>
      <c r="BU41" s="1">
        <f t="shared" si="31"/>
        <v>24792.537992110589</v>
      </c>
      <c r="BV41" s="1">
        <f t="shared" si="32"/>
        <v>1911.202072196962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80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77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8</v>
      </c>
      <c r="BK42" s="7">
        <f t="shared" si="37"/>
        <v>29</v>
      </c>
      <c r="BL42" s="1">
        <f t="shared" si="17"/>
        <v>88711.629517808979</v>
      </c>
      <c r="BM42" s="67">
        <f>+EvolOf!M31</f>
        <v>19980</v>
      </c>
      <c r="BN42" s="1">
        <f t="shared" si="18"/>
        <v>78797</v>
      </c>
      <c r="BO42" s="1">
        <f t="shared" si="29"/>
        <v>9914.6295178089786</v>
      </c>
      <c r="BP42" s="36">
        <f t="shared" si="30"/>
        <v>0.12582496183622438</v>
      </c>
      <c r="BQ42" s="1">
        <f t="shared" si="19"/>
        <v>98299878.475409105</v>
      </c>
      <c r="BR42" s="1" cm="1">
        <f t="array" ref="BR42">IF(BK42&lt;=$BX$14,0,INDEX($B$14:$B$300,BK42-$BX$14+1))*$BY$14</f>
        <v>31163.211566100465</v>
      </c>
      <c r="BS42" s="1">
        <f t="shared" si="20"/>
        <v>86057.182195313202</v>
      </c>
      <c r="BT42" s="1">
        <f t="shared" si="21"/>
        <v>2654.4473224957806</v>
      </c>
      <c r="BU42" s="1">
        <f t="shared" si="31"/>
        <v>28508.764243604684</v>
      </c>
      <c r="BV42" s="1">
        <f t="shared" si="32"/>
        <v>2335.913643796287</v>
      </c>
      <c r="BW42" s="1">
        <f t="shared" si="22"/>
        <v>318.53367869949363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80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77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39</v>
      </c>
      <c r="BK43" s="7">
        <f t="shared" si="37"/>
        <v>30</v>
      </c>
      <c r="BL43" s="1">
        <f t="shared" si="17"/>
        <v>98055.28409299413</v>
      </c>
      <c r="BM43" s="67">
        <f>+EvolOf!M32</f>
        <v>24926</v>
      </c>
      <c r="BN43" s="1">
        <f t="shared" si="18"/>
        <v>85195</v>
      </c>
      <c r="BO43" s="1">
        <f t="shared" si="29"/>
        <v>12860.28409299413</v>
      </c>
      <c r="BP43" s="36">
        <f t="shared" si="30"/>
        <v>0.15095116019712584</v>
      </c>
      <c r="BQ43" s="1">
        <f t="shared" si="19"/>
        <v>165386906.95251787</v>
      </c>
      <c r="BR43" s="1" cm="1">
        <f t="array" ref="BR43">IF(BK43&lt;=$BX$14,0,INDEX($B$14:$B$300,BK43-$BX$14+1))*$BY$14</f>
        <v>35463.416228543625</v>
      </c>
      <c r="BS43" s="1">
        <f t="shared" si="20"/>
        <v>94869.947305999201</v>
      </c>
      <c r="BT43" s="1">
        <f t="shared" si="21"/>
        <v>3185.3367869949366</v>
      </c>
      <c r="BU43" s="1">
        <f t="shared" si="31"/>
        <v>32278.079441548689</v>
      </c>
      <c r="BV43" s="1">
        <f t="shared" si="32"/>
        <v>2813.7141618455275</v>
      </c>
      <c r="BW43" s="1">
        <f t="shared" si="22"/>
        <v>371.62262514940926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80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77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0</v>
      </c>
      <c r="BK44" s="7">
        <f t="shared" si="37"/>
        <v>31</v>
      </c>
      <c r="BL44" s="1">
        <f t="shared" si="17"/>
        <v>103735.80136313511</v>
      </c>
      <c r="BM44" s="67">
        <f>+EvolOf!M33</f>
        <v>28572</v>
      </c>
      <c r="BN44" s="1">
        <f t="shared" si="18"/>
        <v>94417</v>
      </c>
      <c r="BO44" s="1">
        <f t="shared" si="29"/>
        <v>9318.8013631351059</v>
      </c>
      <c r="BP44" s="36">
        <f t="shared" si="30"/>
        <v>9.8698342069067024E-2</v>
      </c>
      <c r="BQ44" s="1">
        <f t="shared" si="19"/>
        <v>86840058.845568702</v>
      </c>
      <c r="BR44" s="1" cm="1">
        <f t="array" ref="BR44">IF(BK44&lt;=$BX$14,0,INDEX($B$14:$B$300,BK44-$BX$14+1))*$BY$14</f>
        <v>39498.176158737217</v>
      </c>
      <c r="BS44" s="1">
        <f t="shared" si="20"/>
        <v>99860.308272291266</v>
      </c>
      <c r="BT44" s="1">
        <f t="shared" si="21"/>
        <v>3875.4930908438396</v>
      </c>
      <c r="BU44" s="1">
        <f t="shared" si="31"/>
        <v>35622.683067893377</v>
      </c>
      <c r="BV44" s="1">
        <f t="shared" si="32"/>
        <v>3450.7815192445146</v>
      </c>
      <c r="BW44" s="1">
        <f t="shared" si="22"/>
        <v>424.71157159932488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80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77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1</v>
      </c>
      <c r="BK45" s="7">
        <f t="shared" si="37"/>
        <v>32</v>
      </c>
      <c r="BL45" s="1">
        <f t="shared" si="17"/>
        <v>110000.29704422514</v>
      </c>
      <c r="BM45" s="67">
        <f>+EvolOf!M34</f>
        <v>33089</v>
      </c>
      <c r="BN45" s="1">
        <f t="shared" si="18"/>
        <v>102136</v>
      </c>
      <c r="BO45" s="1">
        <f t="shared" si="29"/>
        <v>7864.297044225139</v>
      </c>
      <c r="BP45" s="36">
        <f t="shared" si="30"/>
        <v>7.6998287031263546E-2</v>
      </c>
      <c r="BQ45" s="1">
        <f t="shared" si="19"/>
        <v>61847167.999808259</v>
      </c>
      <c r="BR45" s="1" cm="1">
        <f t="array" ref="BR45">IF(BK45&lt;=$BX$14,0,INDEX($B$14:$B$300,BK45-$BX$14+1))*$BY$14</f>
        <v>43957.647660530129</v>
      </c>
      <c r="BS45" s="1">
        <f t="shared" si="20"/>
        <v>105222.29186373274</v>
      </c>
      <c r="BT45" s="1">
        <f t="shared" si="21"/>
        <v>4778.0051804924051</v>
      </c>
      <c r="BU45" s="1">
        <f t="shared" si="31"/>
        <v>39179.642480037721</v>
      </c>
      <c r="BV45" s="1">
        <f t="shared" si="32"/>
        <v>4300.2046624431641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80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77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2</v>
      </c>
      <c r="BK46" s="7">
        <f t="shared" si="37"/>
        <v>33</v>
      </c>
      <c r="BL46" s="1">
        <f t="shared" si="17"/>
        <v>116052.43693951552</v>
      </c>
      <c r="BM46" s="67">
        <f>+EvolOf!M35</f>
        <v>39673</v>
      </c>
      <c r="BN46" s="1">
        <f t="shared" si="18"/>
        <v>110238</v>
      </c>
      <c r="BO46" s="1">
        <f t="shared" si="29"/>
        <v>5814.4369395155227</v>
      </c>
      <c r="BP46" s="36">
        <f t="shared" si="30"/>
        <v>5.2744397934609832E-2</v>
      </c>
      <c r="BQ46" s="1">
        <f t="shared" si="19"/>
        <v>33807676.923602641</v>
      </c>
      <c r="BR46" s="1" cm="1">
        <f t="array" ref="BR46">IF(BK46&lt;=$BX$14,0,INDEX($B$14:$B$300,BK46-$BX$14+1))*$BY$14</f>
        <v>49850.520716470761</v>
      </c>
      <c r="BS46" s="1">
        <f t="shared" si="20"/>
        <v>110425.00861582447</v>
      </c>
      <c r="BT46" s="1">
        <f t="shared" si="21"/>
        <v>5627.4283236910551</v>
      </c>
      <c r="BU46" s="1">
        <f t="shared" si="31"/>
        <v>44223.092392779705</v>
      </c>
      <c r="BV46" s="1">
        <f t="shared" si="32"/>
        <v>5043.449912741983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80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77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3</v>
      </c>
      <c r="BK47" s="7">
        <f t="shared" si="37"/>
        <v>34</v>
      </c>
      <c r="BL47" s="1">
        <f t="shared" si="17"/>
        <v>123007.08892445447</v>
      </c>
      <c r="BM47" s="67">
        <f>+EvolOf!M36</f>
        <v>47610</v>
      </c>
      <c r="BN47" s="1">
        <f t="shared" si="18"/>
        <v>117710</v>
      </c>
      <c r="BO47" s="1">
        <f t="shared" si="29"/>
        <v>5297.0889244544669</v>
      </c>
      <c r="BP47" s="36">
        <f t="shared" si="30"/>
        <v>4.5001180226441839E-2</v>
      </c>
      <c r="BQ47" s="1">
        <f t="shared" si="19"/>
        <v>28059151.073578183</v>
      </c>
      <c r="BR47" s="1" cm="1">
        <f t="array" ref="BR47">IF(BK47&lt;=$BX$14,0,INDEX($B$14:$B$300,BK47-$BX$14+1))*$BY$14</f>
        <v>56380.461129810377</v>
      </c>
      <c r="BS47" s="1">
        <f t="shared" si="20"/>
        <v>116370.97061821501</v>
      </c>
      <c r="BT47" s="1">
        <f t="shared" si="21"/>
        <v>6636.1183062394512</v>
      </c>
      <c r="BU47" s="1">
        <f t="shared" si="31"/>
        <v>49744.342823570929</v>
      </c>
      <c r="BV47" s="1">
        <f t="shared" si="32"/>
        <v>5892.8730559406331</v>
      </c>
      <c r="BW47" s="1">
        <f t="shared" si="22"/>
        <v>743.24525029881852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80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77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9537.02933779408</v>
      </c>
      <c r="BM48" s="67">
        <f>+EvolOf!M37</f>
        <v>56188</v>
      </c>
      <c r="BN48" s="1">
        <f t="shared" si="18"/>
        <v>124736</v>
      </c>
      <c r="BO48" s="1">
        <f t="shared" si="29"/>
        <v>4801.0293377940834</v>
      </c>
      <c r="BP48" s="36">
        <f t="shared" si="30"/>
        <v>3.8489524578261936E-2</v>
      </c>
      <c r="BQ48" s="1">
        <f t="shared" si="19"/>
        <v>23049882.702359494</v>
      </c>
      <c r="BR48" s="1" cm="1">
        <f t="array" ref="BR48">IF(BK48&lt;=$BX$14,0,INDEX($B$14:$B$300,BK48-$BX$14+1))*$BY$14</f>
        <v>63706.73573989873</v>
      </c>
      <c r="BS48" s="1">
        <f t="shared" si="20"/>
        <v>121520.59842385683</v>
      </c>
      <c r="BT48" s="1">
        <f t="shared" si="21"/>
        <v>8016.4309139372572</v>
      </c>
      <c r="BU48" s="1">
        <f t="shared" si="31"/>
        <v>55690.304825961473</v>
      </c>
      <c r="BV48" s="1">
        <f t="shared" si="32"/>
        <v>7060.8298778387762</v>
      </c>
      <c r="BW48" s="1">
        <f t="shared" si="22"/>
        <v>955.6010360984810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80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77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5</v>
      </c>
      <c r="BK49" s="7">
        <f t="shared" si="38"/>
        <v>36</v>
      </c>
      <c r="BL49" s="1">
        <f t="shared" si="17"/>
        <v>135907.70291178397</v>
      </c>
      <c r="BM49" s="67">
        <f>+EvolOf!M38</f>
        <v>64059</v>
      </c>
      <c r="BN49" s="1">
        <f t="shared" si="18"/>
        <v>130759</v>
      </c>
      <c r="BO49" s="1">
        <f t="shared" si="29"/>
        <v>5148.7029117839702</v>
      </c>
      <c r="BP49" s="36">
        <f t="shared" si="30"/>
        <v>3.9375514586253768E-2</v>
      </c>
      <c r="BQ49" s="1">
        <f t="shared" si="19"/>
        <v>26509141.673812732</v>
      </c>
      <c r="BR49" s="1" cm="1">
        <f t="array" ref="BR49">IF(BK49&lt;=$BX$14,0,INDEX($B$14:$B$300,BK49-$BX$14+1))*$BY$14</f>
        <v>70979.92140353717</v>
      </c>
      <c r="BS49" s="1">
        <f t="shared" si="20"/>
        <v>126457.87044369898</v>
      </c>
      <c r="BT49" s="1">
        <f t="shared" si="21"/>
        <v>9449.8324680849782</v>
      </c>
      <c r="BU49" s="1">
        <f t="shared" si="31"/>
        <v>61530.088935452193</v>
      </c>
      <c r="BV49" s="1">
        <f t="shared" si="32"/>
        <v>8334.9645926367502</v>
      </c>
      <c r="BW49" s="1">
        <f t="shared" si="22"/>
        <v>1114.8678754482278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80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77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6</v>
      </c>
      <c r="BK50" s="7">
        <f t="shared" si="38"/>
        <v>37</v>
      </c>
      <c r="BL50" s="1">
        <f t="shared" si="17"/>
        <v>142278.37648577383</v>
      </c>
      <c r="BM50" s="67">
        <f>+EvolOf!M39</f>
        <v>72248</v>
      </c>
      <c r="BN50" s="1">
        <f t="shared" si="18"/>
        <v>135032</v>
      </c>
      <c r="BO50" s="1">
        <f t="shared" si="29"/>
        <v>7246.3764857738279</v>
      </c>
      <c r="BP50" s="36">
        <f t="shared" si="30"/>
        <v>5.3664142468258014E-2</v>
      </c>
      <c r="BQ50" s="1">
        <f t="shared" si="19"/>
        <v>52509972.173575848</v>
      </c>
      <c r="BR50" s="1" cm="1">
        <f t="array" ref="BR50">IF(BK50&lt;=$BX$14,0,INDEX($B$14:$B$300,BK50-$BX$14+1))*$BY$14</f>
        <v>79739.597567773249</v>
      </c>
      <c r="BS50" s="1">
        <f t="shared" si="20"/>
        <v>131288.96457064131</v>
      </c>
      <c r="BT50" s="1">
        <f t="shared" si="21"/>
        <v>10989.411915132532</v>
      </c>
      <c r="BU50" s="1">
        <f t="shared" si="31"/>
        <v>68750.185652640721</v>
      </c>
      <c r="BV50" s="1">
        <f t="shared" si="32"/>
        <v>9609.0993074347261</v>
      </c>
      <c r="BW50" s="1">
        <f t="shared" si="22"/>
        <v>1380.3126076978058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80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77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7</v>
      </c>
      <c r="BK51" s="7">
        <f t="shared" si="38"/>
        <v>38</v>
      </c>
      <c r="BL51" s="1">
        <f t="shared" si="17"/>
        <v>148489.78322041396</v>
      </c>
      <c r="BM51" s="67">
        <f>+EvolOf!M40</f>
        <v>78797</v>
      </c>
      <c r="BN51" s="1">
        <f t="shared" si="18"/>
        <v>140510</v>
      </c>
      <c r="BO51" s="1">
        <f t="shared" si="29"/>
        <v>7979.7832204139559</v>
      </c>
      <c r="BP51" s="36">
        <f t="shared" si="30"/>
        <v>5.6791568005223558E-2</v>
      </c>
      <c r="BQ51" s="1">
        <f t="shared" si="19"/>
        <v>63676940.244800128</v>
      </c>
      <c r="BR51" s="1" cm="1">
        <f t="array" ref="BR51">IF(BK51&lt;=$BX$14,0,INDEX($B$14:$B$300,BK51-$BX$14+1))*$BY$14</f>
        <v>88711.629517808979</v>
      </c>
      <c r="BS51" s="1">
        <f t="shared" si="20"/>
        <v>135536.08028663456</v>
      </c>
      <c r="BT51" s="1">
        <f t="shared" si="21"/>
        <v>12953.702933779408</v>
      </c>
      <c r="BU51" s="1">
        <f t="shared" si="31"/>
        <v>75757.92658402957</v>
      </c>
      <c r="BV51" s="1">
        <f t="shared" si="32"/>
        <v>11361.03454028194</v>
      </c>
      <c r="BW51" s="1">
        <f t="shared" si="22"/>
        <v>1592.6683934974683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80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77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8</v>
      </c>
      <c r="BK52" s="7">
        <f t="shared" si="38"/>
        <v>39</v>
      </c>
      <c r="BL52" s="1">
        <f t="shared" si="17"/>
        <v>154382.6562763546</v>
      </c>
      <c r="BM52" s="67">
        <f>+EvolOf!M41</f>
        <v>85195</v>
      </c>
      <c r="BN52" s="1">
        <f t="shared" si="18"/>
        <v>146690</v>
      </c>
      <c r="BO52" s="1">
        <f t="shared" si="29"/>
        <v>7692.6562763545953</v>
      </c>
      <c r="BP52" s="36">
        <f t="shared" si="30"/>
        <v>5.2441586177343957E-2</v>
      </c>
      <c r="BQ52" s="1">
        <f t="shared" si="19"/>
        <v>59176960.586137749</v>
      </c>
      <c r="BR52" s="1" cm="1">
        <f t="array" ref="BR52">IF(BK52&lt;=$BX$14,0,INDEX($B$14:$B$300,BK52-$BX$14+1))*$BY$14</f>
        <v>98055.28409299413</v>
      </c>
      <c r="BS52" s="1">
        <f t="shared" si="20"/>
        <v>139146.1286452288</v>
      </c>
      <c r="BT52" s="1">
        <f t="shared" si="21"/>
        <v>15236.52763112578</v>
      </c>
      <c r="BU52" s="1">
        <f t="shared" si="31"/>
        <v>82818.756461868354</v>
      </c>
      <c r="BV52" s="1">
        <f t="shared" si="32"/>
        <v>13325.325558928818</v>
      </c>
      <c r="BW52" s="1">
        <f t="shared" si="22"/>
        <v>1911.202072196962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80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77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49</v>
      </c>
      <c r="BK53" s="7">
        <f t="shared" si="38"/>
        <v>40</v>
      </c>
      <c r="BL53" s="1">
        <f t="shared" si="17"/>
        <v>160010.08460004564</v>
      </c>
      <c r="BM53" s="67">
        <f>+EvolOf!M42</f>
        <v>94417</v>
      </c>
      <c r="BN53" s="1">
        <f t="shared" si="18"/>
        <v>152446</v>
      </c>
      <c r="BO53" s="1">
        <f t="shared" si="29"/>
        <v>7564.0846000456368</v>
      </c>
      <c r="BP53" s="36">
        <f t="shared" si="30"/>
        <v>4.9618124450924395E-2</v>
      </c>
      <c r="BQ53" s="1">
        <f t="shared" si="19"/>
        <v>57215375.836647563</v>
      </c>
      <c r="BR53" s="1" cm="1">
        <f t="array" ref="BR53">IF(BK53&lt;=$BX$14,0,INDEX($B$14:$B$300,BK53-$BX$14+1))*$BY$14</f>
        <v>103735.80136313511</v>
      </c>
      <c r="BS53" s="1">
        <f t="shared" si="20"/>
        <v>142703.08805737316</v>
      </c>
      <c r="BT53" s="1">
        <f t="shared" si="21"/>
        <v>17306.996542672488</v>
      </c>
      <c r="BU53" s="1">
        <f t="shared" si="31"/>
        <v>86428.804820462625</v>
      </c>
      <c r="BV53" s="1">
        <f t="shared" si="32"/>
        <v>15236.52763112578</v>
      </c>
      <c r="BW53" s="1">
        <f t="shared" si="22"/>
        <v>2070.468911546709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80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77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0</v>
      </c>
      <c r="BK54" s="7">
        <f t="shared" si="38"/>
        <v>41</v>
      </c>
      <c r="BL54" s="1">
        <f t="shared" si="17"/>
        <v>165425.15713793703</v>
      </c>
      <c r="BM54" s="67">
        <f>+EvolOf!M43</f>
        <v>102136</v>
      </c>
      <c r="BN54" s="1">
        <f t="shared" si="18"/>
        <v>157022</v>
      </c>
      <c r="BO54" s="1">
        <f t="shared" si="29"/>
        <v>8403.1571379370289</v>
      </c>
      <c r="BP54" s="36">
        <f t="shared" si="30"/>
        <v>5.3515794843633557E-2</v>
      </c>
      <c r="BQ54" s="1">
        <f t="shared" si="19"/>
        <v>70613049.884862036</v>
      </c>
      <c r="BR54" s="1" cm="1">
        <f t="array" ref="BR54">IF(BK54&lt;=$BX$14,0,INDEX($B$14:$B$300,BK54-$BX$14+1))*$BY$14</f>
        <v>110000.29704422514</v>
      </c>
      <c r="BS54" s="1">
        <f t="shared" si="20"/>
        <v>145304.44643341901</v>
      </c>
      <c r="BT54" s="1">
        <f t="shared" si="21"/>
        <v>20120.710704518016</v>
      </c>
      <c r="BU54" s="1">
        <f t="shared" si="31"/>
        <v>89879.586339707123</v>
      </c>
      <c r="BV54" s="1">
        <f t="shared" si="32"/>
        <v>17784.797060721728</v>
      </c>
      <c r="BW54" s="1">
        <f t="shared" si="22"/>
        <v>2335.913643796287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80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77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1</v>
      </c>
      <c r="BK55" s="7">
        <f t="shared" si="38"/>
        <v>42</v>
      </c>
      <c r="BL55" s="1">
        <f t="shared" si="17"/>
        <v>171052.5854616281</v>
      </c>
      <c r="BM55" s="67">
        <f>+EvolOf!M44</f>
        <v>110238</v>
      </c>
      <c r="BN55" s="1">
        <f t="shared" si="18"/>
        <v>161852</v>
      </c>
      <c r="BO55" s="1">
        <f t="shared" si="29"/>
        <v>9200.5854616280994</v>
      </c>
      <c r="BP55" s="36">
        <f t="shared" si="30"/>
        <v>5.6845670499148016E-2</v>
      </c>
      <c r="BQ55" s="1">
        <f t="shared" si="19"/>
        <v>84650772.836722344</v>
      </c>
      <c r="BR55" s="1" cm="1">
        <f t="array" ref="BR55">IF(BK55&lt;=$BX$14,0,INDEX($B$14:$B$300,BK55-$BX$14+1))*$BY$14</f>
        <v>116052.43693951552</v>
      </c>
      <c r="BS55" s="1">
        <f t="shared" si="20"/>
        <v>147905.8048094649</v>
      </c>
      <c r="BT55" s="1">
        <f t="shared" si="21"/>
        <v>23146.780652163205</v>
      </c>
      <c r="BU55" s="1">
        <f t="shared" si="31"/>
        <v>92905.656287352322</v>
      </c>
      <c r="BV55" s="1">
        <f t="shared" si="32"/>
        <v>20439.244383217509</v>
      </c>
      <c r="BW55" s="1">
        <f t="shared" si="22"/>
        <v>2707.5362689456961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80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77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2</v>
      </c>
      <c r="BK56" s="7">
        <f t="shared" si="38"/>
        <v>43</v>
      </c>
      <c r="BL56" s="1">
        <f t="shared" si="17"/>
        <v>176361.48010661965</v>
      </c>
      <c r="BM56" s="67">
        <f>+EvolOf!M45</f>
        <v>117710</v>
      </c>
      <c r="BN56" s="1">
        <f t="shared" si="18"/>
        <v>166019</v>
      </c>
      <c r="BO56" s="1">
        <f t="shared" si="29"/>
        <v>10342.480106619652</v>
      </c>
      <c r="BP56" s="36">
        <f t="shared" si="30"/>
        <v>6.2296966652128027E-2</v>
      </c>
      <c r="BQ56" s="1">
        <f t="shared" si="19"/>
        <v>106966894.75582325</v>
      </c>
      <c r="BR56" s="1" cm="1">
        <f t="array" ref="BR56">IF(BK56&lt;=$BX$14,0,INDEX($B$14:$B$300,BK56-$BX$14+1))*$BY$14</f>
        <v>123007.08892445447</v>
      </c>
      <c r="BS56" s="1">
        <f t="shared" si="20"/>
        <v>149976.27372101159</v>
      </c>
      <c r="BT56" s="1">
        <f t="shared" si="21"/>
        <v>26385.206385608057</v>
      </c>
      <c r="BU56" s="1">
        <f t="shared" si="31"/>
        <v>96621.882538846403</v>
      </c>
      <c r="BV56" s="1">
        <f t="shared" si="32"/>
        <v>23306.047491512953</v>
      </c>
      <c r="BW56" s="1">
        <f t="shared" si="22"/>
        <v>3079.1588940951056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80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77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3</v>
      </c>
      <c r="BK57" s="7">
        <f t="shared" si="38"/>
        <v>44</v>
      </c>
      <c r="BL57" s="1">
        <f t="shared" si="17"/>
        <v>181829.64159096096</v>
      </c>
      <c r="BM57" s="67">
        <f>+EvolOf!M46</f>
        <v>124736</v>
      </c>
      <c r="BN57" s="1">
        <f t="shared" si="18"/>
        <v>169496</v>
      </c>
      <c r="BO57" s="1">
        <f t="shared" si="29"/>
        <v>12333.641590960964</v>
      </c>
      <c r="BP57" s="36">
        <f t="shared" si="30"/>
        <v>7.2766564349370899E-2</v>
      </c>
      <c r="BQ57" s="1">
        <f t="shared" si="19"/>
        <v>152118714.8942821</v>
      </c>
      <c r="BR57" s="1" cm="1">
        <f t="array" ref="BR57">IF(BK57&lt;=$BX$14,0,INDEX($B$14:$B$300,BK57-$BX$14+1))*$BY$14</f>
        <v>129537.02933779408</v>
      </c>
      <c r="BS57" s="1">
        <f t="shared" si="20"/>
        <v>152206.00947190807</v>
      </c>
      <c r="BT57" s="1">
        <f t="shared" si="21"/>
        <v>29623.632119052912</v>
      </c>
      <c r="BU57" s="1">
        <f t="shared" si="31"/>
        <v>99913.397218741171</v>
      </c>
      <c r="BV57" s="1">
        <f t="shared" si="32"/>
        <v>26119.761653358481</v>
      </c>
      <c r="BW57" s="1">
        <f t="shared" si="22"/>
        <v>3503.8704656944301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80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77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86873.09150370295</v>
      </c>
      <c r="BM58" s="67">
        <f>+EvolOf!M47</f>
        <v>130759</v>
      </c>
      <c r="BN58" s="1">
        <f t="shared" si="18"/>
        <v>172541</v>
      </c>
      <c r="BO58" s="1">
        <f t="shared" si="29"/>
        <v>14332.091503702948</v>
      </c>
      <c r="BP58" s="36">
        <f t="shared" si="30"/>
        <v>8.3064845478483029E-2</v>
      </c>
      <c r="BQ58" s="1">
        <f t="shared" si="19"/>
        <v>205408846.87051424</v>
      </c>
      <c r="BR58" s="1" cm="1">
        <f t="array" ref="BR58">IF(BK58&lt;=$BX$14,0,INDEX($B$14:$B$300,BK58-$BX$14+1))*$BY$14</f>
        <v>135907.70291178397</v>
      </c>
      <c r="BS58" s="1">
        <f t="shared" si="20"/>
        <v>153427.0552402561</v>
      </c>
      <c r="BT58" s="1">
        <f t="shared" si="21"/>
        <v>33446.036263446833</v>
      </c>
      <c r="BU58" s="1">
        <f t="shared" si="31"/>
        <v>102461.66664833714</v>
      </c>
      <c r="BV58" s="1">
        <f t="shared" si="32"/>
        <v>29517.454226153081</v>
      </c>
      <c r="BW58" s="1">
        <f t="shared" si="22"/>
        <v>3928.5820372937551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706</v>
      </c>
      <c r="C59" s="1">
        <v>46</v>
      </c>
      <c r="D59" s="1">
        <v>16292</v>
      </c>
      <c r="E59" s="1">
        <v>3003</v>
      </c>
      <c r="F59" s="1">
        <v>0</v>
      </c>
      <c r="G59" s="1">
        <v>619</v>
      </c>
      <c r="H59" s="1">
        <v>0</v>
      </c>
      <c r="I59" s="1">
        <v>84</v>
      </c>
      <c r="J59" s="4">
        <v>49.6</v>
      </c>
      <c r="K59" s="4">
        <v>1.36</v>
      </c>
      <c r="L59" s="4">
        <v>21.1</v>
      </c>
      <c r="M59" s="80">
        <v>1.84</v>
      </c>
      <c r="N59" s="1">
        <v>1645</v>
      </c>
      <c r="O59" s="1">
        <v>2051</v>
      </c>
      <c r="P59" s="1">
        <v>2000</v>
      </c>
      <c r="Q59" s="1">
        <v>46</v>
      </c>
      <c r="R59" s="1">
        <v>4</v>
      </c>
      <c r="S59" s="1">
        <v>0</v>
      </c>
      <c r="T59" s="1">
        <v>2205</v>
      </c>
      <c r="U59" s="1">
        <v>219</v>
      </c>
      <c r="V59" s="1">
        <v>3003</v>
      </c>
      <c r="W59" s="1">
        <v>609</v>
      </c>
      <c r="X59" s="1">
        <v>84</v>
      </c>
      <c r="Y59" s="77">
        <v>1.8</v>
      </c>
      <c r="AA59" s="1">
        <f t="shared" si="1"/>
        <v>6006</v>
      </c>
      <c r="AB59" s="1">
        <f t="shared" si="2"/>
        <v>1228</v>
      </c>
      <c r="AC59" s="1">
        <f t="shared" si="3"/>
        <v>168</v>
      </c>
      <c r="AD59" s="1">
        <f t="shared" si="25"/>
        <v>113</v>
      </c>
      <c r="AE59" s="1">
        <f t="shared" si="26"/>
        <v>63</v>
      </c>
      <c r="AF59" s="1">
        <f t="shared" si="26"/>
        <v>0</v>
      </c>
      <c r="AG59" s="1">
        <f t="shared" si="26"/>
        <v>10</v>
      </c>
      <c r="AH59" s="1">
        <f t="shared" si="33"/>
        <v>186</v>
      </c>
      <c r="AI59" s="9">
        <f t="shared" si="4"/>
        <v>2.2665947112790071E-2</v>
      </c>
      <c r="AJ59" s="9">
        <f t="shared" si="5"/>
        <v>0.18529999999999999</v>
      </c>
      <c r="AK59" s="9">
        <f t="shared" si="6"/>
        <v>0.15015000000000001</v>
      </c>
      <c r="AL59" s="9">
        <f t="shared" si="7"/>
        <v>3.0949999999999998E-2</v>
      </c>
      <c r="AM59" s="9">
        <f t="shared" si="8"/>
        <v>4.1999999999999997E-3</v>
      </c>
      <c r="AN59" s="9">
        <f t="shared" si="9"/>
        <v>0.11025</v>
      </c>
      <c r="AO59" s="9">
        <f t="shared" si="10"/>
        <v>9.2999999999999992E-3</v>
      </c>
      <c r="AP59" s="1">
        <f t="shared" si="27"/>
        <v>113</v>
      </c>
      <c r="AQ59" s="1">
        <f t="shared" si="27"/>
        <v>63</v>
      </c>
      <c r="AR59" s="1"/>
      <c r="AS59" s="1">
        <f t="shared" si="28"/>
        <v>10</v>
      </c>
      <c r="AT59" s="1">
        <f t="shared" si="34"/>
        <v>186</v>
      </c>
      <c r="AU59" s="1">
        <f t="shared" si="11"/>
        <v>3696</v>
      </c>
      <c r="AV59" s="9">
        <f t="shared" si="12"/>
        <v>0.18479999999999999</v>
      </c>
      <c r="AW59" s="9">
        <f t="shared" si="13"/>
        <v>0.15015000000000001</v>
      </c>
      <c r="AX59" s="9">
        <f t="shared" si="14"/>
        <v>3.0450000000000001E-2</v>
      </c>
      <c r="AY59" s="9">
        <f t="shared" si="15"/>
        <v>4.1999999999999997E-3</v>
      </c>
      <c r="AZ59" s="9">
        <f t="shared" si="16"/>
        <v>9.2999999999999992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42278.37648577383</v>
      </c>
      <c r="BS59" s="1">
        <f t="shared" si="20"/>
        <v>159426.10618909658</v>
      </c>
      <c r="BT59" s="1">
        <f t="shared" si="21"/>
        <v>37321.529354290673</v>
      </c>
      <c r="BU59" s="1">
        <f t="shared" si="31"/>
        <v>104956.84713148315</v>
      </c>
      <c r="BV59" s="1">
        <f t="shared" si="32"/>
        <v>32862.057852497761</v>
      </c>
      <c r="BW59" s="1">
        <f t="shared" si="22"/>
        <v>4459.4715017929111</v>
      </c>
      <c r="CV59" s="4">
        <f t="shared" si="36"/>
        <v>7.3690476190476186</v>
      </c>
    </row>
    <row r="60" spans="1:100" x14ac:dyDescent="0.3">
      <c r="A60" s="1">
        <f t="shared" si="24"/>
        <v>47</v>
      </c>
      <c r="B60" s="1">
        <f t="shared" si="0"/>
        <v>3857</v>
      </c>
      <c r="C60" s="1">
        <v>47</v>
      </c>
      <c r="D60" s="1">
        <v>16141</v>
      </c>
      <c r="E60" s="1">
        <v>3074</v>
      </c>
      <c r="F60" s="1">
        <v>0</v>
      </c>
      <c r="G60" s="1">
        <v>688</v>
      </c>
      <c r="H60" s="1">
        <v>0</v>
      </c>
      <c r="I60" s="1">
        <v>95</v>
      </c>
      <c r="J60" s="4">
        <v>49.7</v>
      </c>
      <c r="K60" s="4">
        <v>1.38</v>
      </c>
      <c r="L60" s="4">
        <v>21.4</v>
      </c>
      <c r="M60" s="80">
        <v>1.79</v>
      </c>
      <c r="N60" s="1">
        <v>1722</v>
      </c>
      <c r="O60" s="1">
        <v>2125</v>
      </c>
      <c r="P60" s="1">
        <v>2074</v>
      </c>
      <c r="Q60" s="1">
        <v>46</v>
      </c>
      <c r="R60" s="1">
        <v>4</v>
      </c>
      <c r="S60" s="1">
        <v>0</v>
      </c>
      <c r="T60" s="1">
        <v>2232</v>
      </c>
      <c r="U60" s="1">
        <v>221</v>
      </c>
      <c r="V60" s="1">
        <v>3074</v>
      </c>
      <c r="W60" s="1">
        <v>678</v>
      </c>
      <c r="X60" s="1">
        <v>95</v>
      </c>
      <c r="Y60" s="77">
        <v>1.76</v>
      </c>
      <c r="AA60" s="1">
        <f t="shared" si="1"/>
        <v>6148</v>
      </c>
      <c r="AB60" s="1">
        <f t="shared" si="2"/>
        <v>1366</v>
      </c>
      <c r="AC60" s="1">
        <f t="shared" si="3"/>
        <v>190</v>
      </c>
      <c r="AD60" s="1">
        <f t="shared" si="25"/>
        <v>71</v>
      </c>
      <c r="AE60" s="1">
        <f t="shared" si="26"/>
        <v>69</v>
      </c>
      <c r="AF60" s="1">
        <f t="shared" si="26"/>
        <v>0</v>
      </c>
      <c r="AG60" s="1">
        <f t="shared" si="26"/>
        <v>11</v>
      </c>
      <c r="AH60" s="1">
        <f t="shared" si="33"/>
        <v>151</v>
      </c>
      <c r="AI60" s="9">
        <f t="shared" si="4"/>
        <v>2.4630541871921183E-2</v>
      </c>
      <c r="AJ60" s="9">
        <f t="shared" si="5"/>
        <v>0.19284999999999999</v>
      </c>
      <c r="AK60" s="9">
        <f t="shared" si="6"/>
        <v>0.1537</v>
      </c>
      <c r="AL60" s="9">
        <f t="shared" si="7"/>
        <v>3.44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7.5500000000000003E-3</v>
      </c>
      <c r="AP60" s="1">
        <f t="shared" si="27"/>
        <v>71</v>
      </c>
      <c r="AQ60" s="1">
        <f t="shared" si="27"/>
        <v>69</v>
      </c>
      <c r="AR60" s="1"/>
      <c r="AS60" s="1">
        <f t="shared" si="28"/>
        <v>11</v>
      </c>
      <c r="AT60" s="1">
        <f t="shared" si="34"/>
        <v>151</v>
      </c>
      <c r="AU60" s="1">
        <f t="shared" si="11"/>
        <v>3847</v>
      </c>
      <c r="AV60" s="9">
        <f t="shared" si="12"/>
        <v>0.19234999999999999</v>
      </c>
      <c r="AW60" s="9">
        <f t="shared" si="13"/>
        <v>0.1537</v>
      </c>
      <c r="AX60" s="9">
        <f t="shared" si="14"/>
        <v>3.39E-2</v>
      </c>
      <c r="AY60" s="9">
        <f t="shared" si="15"/>
        <v>4.7499999999999999E-3</v>
      </c>
      <c r="AZ60" s="9">
        <f t="shared" si="16"/>
        <v>7.5500000000000003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48489.78322041396</v>
      </c>
      <c r="BS60" s="1">
        <f t="shared" si="20"/>
        <v>163195.42138704058</v>
      </c>
      <c r="BT60" s="1">
        <f t="shared" si="21"/>
        <v>41568.645070283921</v>
      </c>
      <c r="BU60" s="1">
        <f t="shared" si="31"/>
        <v>106921.13815013003</v>
      </c>
      <c r="BV60" s="1">
        <f t="shared" si="32"/>
        <v>36525.195157541937</v>
      </c>
      <c r="BW60" s="1">
        <f t="shared" si="22"/>
        <v>5043.4499127419831</v>
      </c>
      <c r="CV60" s="4">
        <f t="shared" si="36"/>
        <v>7.242105263157895</v>
      </c>
    </row>
    <row r="61" spans="1:100" x14ac:dyDescent="0.3">
      <c r="A61" s="1">
        <f t="shared" si="24"/>
        <v>48</v>
      </c>
      <c r="B61" s="1">
        <f t="shared" si="0"/>
        <v>3998</v>
      </c>
      <c r="C61" s="1">
        <v>48</v>
      </c>
      <c r="D61" s="1">
        <v>16000</v>
      </c>
      <c r="E61" s="1">
        <v>3127</v>
      </c>
      <c r="F61" s="1">
        <v>0</v>
      </c>
      <c r="G61" s="1">
        <v>765</v>
      </c>
      <c r="H61" s="1">
        <v>0</v>
      </c>
      <c r="I61" s="1">
        <v>106</v>
      </c>
      <c r="J61" s="4">
        <v>49.79</v>
      </c>
      <c r="K61" s="4">
        <v>1.39</v>
      </c>
      <c r="L61" s="4">
        <v>21.6</v>
      </c>
      <c r="M61" s="80">
        <v>1.77</v>
      </c>
      <c r="N61" s="1">
        <v>1798</v>
      </c>
      <c r="O61" s="1">
        <v>2190</v>
      </c>
      <c r="P61" s="1">
        <v>2139</v>
      </c>
      <c r="Q61" s="1">
        <v>46</v>
      </c>
      <c r="R61" s="1">
        <v>4</v>
      </c>
      <c r="S61" s="1">
        <v>0</v>
      </c>
      <c r="T61" s="1">
        <v>2246</v>
      </c>
      <c r="U61" s="1">
        <v>222</v>
      </c>
      <c r="V61" s="1">
        <v>3127</v>
      </c>
      <c r="W61" s="1">
        <v>755</v>
      </c>
      <c r="X61" s="1">
        <v>106</v>
      </c>
      <c r="Y61" s="77">
        <v>1.74</v>
      </c>
      <c r="AA61" s="1">
        <f t="shared" si="1"/>
        <v>6254</v>
      </c>
      <c r="AB61" s="1">
        <f t="shared" si="2"/>
        <v>1520</v>
      </c>
      <c r="AC61" s="1">
        <f t="shared" si="3"/>
        <v>212</v>
      </c>
      <c r="AD61" s="1">
        <f t="shared" si="25"/>
        <v>53</v>
      </c>
      <c r="AE61" s="1">
        <f t="shared" si="26"/>
        <v>77</v>
      </c>
      <c r="AF61" s="1">
        <f t="shared" si="26"/>
        <v>0</v>
      </c>
      <c r="AG61" s="1">
        <f t="shared" si="26"/>
        <v>11</v>
      </c>
      <c r="AH61" s="1">
        <f t="shared" si="33"/>
        <v>141</v>
      </c>
      <c r="AI61" s="9">
        <f t="shared" si="4"/>
        <v>2.6513256628314157E-2</v>
      </c>
      <c r="AJ61" s="9">
        <f t="shared" si="5"/>
        <v>0.19989999999999999</v>
      </c>
      <c r="AK61" s="9">
        <f t="shared" si="6"/>
        <v>0.15634999999999999</v>
      </c>
      <c r="AL61" s="9">
        <f t="shared" si="7"/>
        <v>3.8249999999999999E-2</v>
      </c>
      <c r="AM61" s="9">
        <f t="shared" si="8"/>
        <v>5.3E-3</v>
      </c>
      <c r="AN61" s="9">
        <f t="shared" si="9"/>
        <v>0.1123</v>
      </c>
      <c r="AO61" s="9">
        <f t="shared" si="10"/>
        <v>7.0499999999999998E-3</v>
      </c>
      <c r="AP61" s="1">
        <f t="shared" si="27"/>
        <v>53</v>
      </c>
      <c r="AQ61" s="1">
        <f t="shared" si="27"/>
        <v>77</v>
      </c>
      <c r="AR61" s="1"/>
      <c r="AS61" s="1">
        <f t="shared" si="28"/>
        <v>11</v>
      </c>
      <c r="AT61" s="1">
        <f t="shared" si="34"/>
        <v>141</v>
      </c>
      <c r="AU61" s="1">
        <f t="shared" si="11"/>
        <v>3988</v>
      </c>
      <c r="AV61" s="9">
        <f t="shared" si="12"/>
        <v>0.19939999999999999</v>
      </c>
      <c r="AW61" s="9">
        <f t="shared" si="13"/>
        <v>0.15634999999999999</v>
      </c>
      <c r="AX61" s="9">
        <f t="shared" si="14"/>
        <v>3.7749999999999999E-2</v>
      </c>
      <c r="AY61" s="9">
        <f t="shared" si="15"/>
        <v>5.3E-3</v>
      </c>
      <c r="AZ61" s="9">
        <f t="shared" si="16"/>
        <v>7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54382.6562763546</v>
      </c>
      <c r="BS61" s="1">
        <f t="shared" si="20"/>
        <v>166009.13554888612</v>
      </c>
      <c r="BT61" s="1">
        <f t="shared" si="21"/>
        <v>46240.472357876497</v>
      </c>
      <c r="BU61" s="1">
        <f t="shared" si="31"/>
        <v>108142.1839184781</v>
      </c>
      <c r="BV61" s="1">
        <f t="shared" si="32"/>
        <v>40613.044034185441</v>
      </c>
      <c r="BW61" s="1">
        <f t="shared" si="22"/>
        <v>5627.4283236910551</v>
      </c>
      <c r="CV61" s="4">
        <f t="shared" si="36"/>
        <v>7.216981132075472</v>
      </c>
    </row>
    <row r="62" spans="1:100" x14ac:dyDescent="0.3">
      <c r="A62" s="1">
        <f t="shared" si="24"/>
        <v>49</v>
      </c>
      <c r="B62" s="1">
        <f t="shared" si="0"/>
        <v>4180</v>
      </c>
      <c r="C62" s="1">
        <v>49</v>
      </c>
      <c r="D62" s="1">
        <v>15818</v>
      </c>
      <c r="E62" s="1">
        <v>3214</v>
      </c>
      <c r="F62" s="1">
        <v>0</v>
      </c>
      <c r="G62" s="1">
        <v>848</v>
      </c>
      <c r="H62" s="1">
        <v>0</v>
      </c>
      <c r="I62" s="1">
        <v>118</v>
      </c>
      <c r="J62" s="4">
        <v>49.88</v>
      </c>
      <c r="K62" s="4">
        <v>1.4</v>
      </c>
      <c r="L62" s="4">
        <v>21.9</v>
      </c>
      <c r="M62" s="80">
        <v>1.73</v>
      </c>
      <c r="N62" s="1">
        <v>1876</v>
      </c>
      <c r="O62" s="1">
        <v>2295</v>
      </c>
      <c r="P62" s="1">
        <v>2243</v>
      </c>
      <c r="Q62" s="1">
        <v>46</v>
      </c>
      <c r="R62" s="1">
        <v>4</v>
      </c>
      <c r="S62" s="1">
        <v>0</v>
      </c>
      <c r="T62" s="1">
        <v>2257</v>
      </c>
      <c r="U62" s="1">
        <v>224</v>
      </c>
      <c r="V62" s="1">
        <v>3214</v>
      </c>
      <c r="W62" s="1">
        <v>838</v>
      </c>
      <c r="X62" s="1">
        <v>118</v>
      </c>
      <c r="Y62" s="77">
        <v>1.7</v>
      </c>
      <c r="AA62" s="1">
        <f t="shared" si="1"/>
        <v>6428</v>
      </c>
      <c r="AB62" s="1">
        <f t="shared" si="2"/>
        <v>1686</v>
      </c>
      <c r="AC62" s="1">
        <f t="shared" si="3"/>
        <v>236</v>
      </c>
      <c r="AD62" s="1">
        <f t="shared" si="25"/>
        <v>87</v>
      </c>
      <c r="AE62" s="1">
        <f t="shared" si="26"/>
        <v>83</v>
      </c>
      <c r="AF62" s="1">
        <f t="shared" si="26"/>
        <v>0</v>
      </c>
      <c r="AG62" s="1">
        <f t="shared" si="26"/>
        <v>12</v>
      </c>
      <c r="AH62" s="1">
        <f t="shared" si="33"/>
        <v>182</v>
      </c>
      <c r="AI62" s="9">
        <f t="shared" si="4"/>
        <v>2.8229665071770334E-2</v>
      </c>
      <c r="AJ62" s="9">
        <f t="shared" si="5"/>
        <v>0.20899999999999999</v>
      </c>
      <c r="AK62" s="9">
        <f t="shared" si="6"/>
        <v>0.16070000000000001</v>
      </c>
      <c r="AL62" s="9">
        <f t="shared" si="7"/>
        <v>4.24E-2</v>
      </c>
      <c r="AM62" s="9">
        <f t="shared" si="8"/>
        <v>5.8999999999999999E-3</v>
      </c>
      <c r="AN62" s="9">
        <f t="shared" si="9"/>
        <v>0.11285000000000001</v>
      </c>
      <c r="AO62" s="9">
        <f t="shared" si="10"/>
        <v>9.1000000000000004E-3</v>
      </c>
      <c r="AP62" s="1">
        <f t="shared" si="27"/>
        <v>87</v>
      </c>
      <c r="AQ62" s="1">
        <f t="shared" si="27"/>
        <v>83</v>
      </c>
      <c r="AR62" s="1"/>
      <c r="AS62" s="1">
        <f t="shared" si="28"/>
        <v>12</v>
      </c>
      <c r="AT62" s="1">
        <f t="shared" si="34"/>
        <v>182</v>
      </c>
      <c r="AU62" s="1">
        <f t="shared" si="11"/>
        <v>4170</v>
      </c>
      <c r="AV62" s="9">
        <f t="shared" si="12"/>
        <v>0.20849999999999999</v>
      </c>
      <c r="AW62" s="9">
        <f t="shared" si="13"/>
        <v>0.16070000000000001</v>
      </c>
      <c r="AX62" s="9">
        <f t="shared" si="14"/>
        <v>4.19E-2</v>
      </c>
      <c r="AY62" s="9">
        <f t="shared" si="15"/>
        <v>5.8999999999999999E-3</v>
      </c>
      <c r="AZ62" s="9">
        <f t="shared" si="16"/>
        <v>9.1000000000000004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60010.08460004564</v>
      </c>
      <c r="BS62" s="1">
        <f t="shared" si="20"/>
        <v>170627.87389002877</v>
      </c>
      <c r="BT62" s="1">
        <f t="shared" si="21"/>
        <v>51283.922270618481</v>
      </c>
      <c r="BU62" s="1">
        <f t="shared" si="31"/>
        <v>108726.16232942716</v>
      </c>
      <c r="BV62" s="1">
        <f t="shared" si="32"/>
        <v>45019.426589528441</v>
      </c>
      <c r="BW62" s="1">
        <f t="shared" si="22"/>
        <v>6264.4956810900421</v>
      </c>
      <c r="CV62" s="4">
        <f t="shared" si="36"/>
        <v>7.1864406779661021</v>
      </c>
    </row>
    <row r="63" spans="1:100" x14ac:dyDescent="0.3">
      <c r="A63" s="1">
        <f t="shared" si="24"/>
        <v>50</v>
      </c>
      <c r="B63" s="1">
        <f t="shared" si="0"/>
        <v>4397</v>
      </c>
      <c r="C63" s="1">
        <v>50</v>
      </c>
      <c r="D63" s="1">
        <v>15601</v>
      </c>
      <c r="E63" s="1">
        <v>3326</v>
      </c>
      <c r="F63" s="1">
        <v>0</v>
      </c>
      <c r="G63" s="1">
        <v>942</v>
      </c>
      <c r="H63" s="1">
        <v>0</v>
      </c>
      <c r="I63" s="1">
        <v>129</v>
      </c>
      <c r="J63" s="4">
        <v>49.96</v>
      </c>
      <c r="K63" s="4">
        <v>1.4</v>
      </c>
      <c r="L63" s="4">
        <v>22.1</v>
      </c>
      <c r="M63" s="80">
        <v>1.69</v>
      </c>
      <c r="N63" s="1">
        <v>1957</v>
      </c>
      <c r="O63" s="1">
        <v>2431</v>
      </c>
      <c r="P63" s="1">
        <v>2379</v>
      </c>
      <c r="Q63" s="1">
        <v>46</v>
      </c>
      <c r="R63" s="1">
        <v>4</v>
      </c>
      <c r="S63" s="1">
        <v>0</v>
      </c>
      <c r="T63" s="1">
        <v>2251</v>
      </c>
      <c r="U63" s="1">
        <v>224</v>
      </c>
      <c r="V63" s="1">
        <v>3326</v>
      </c>
      <c r="W63" s="1">
        <v>932</v>
      </c>
      <c r="X63" s="1">
        <v>129</v>
      </c>
      <c r="Y63" s="77">
        <v>1.67</v>
      </c>
      <c r="AA63" s="1">
        <f t="shared" si="1"/>
        <v>6652</v>
      </c>
      <c r="AB63" s="1">
        <f t="shared" si="2"/>
        <v>1874</v>
      </c>
      <c r="AC63" s="1">
        <f t="shared" si="3"/>
        <v>258</v>
      </c>
      <c r="AD63" s="1">
        <f t="shared" si="25"/>
        <v>112</v>
      </c>
      <c r="AE63" s="1">
        <f t="shared" si="26"/>
        <v>94</v>
      </c>
      <c r="AF63" s="1">
        <f t="shared" si="26"/>
        <v>0</v>
      </c>
      <c r="AG63" s="1">
        <f t="shared" si="26"/>
        <v>11</v>
      </c>
      <c r="AH63" s="1">
        <f t="shared" si="33"/>
        <v>217</v>
      </c>
      <c r="AI63" s="9">
        <f t="shared" si="4"/>
        <v>2.9338185126222424E-2</v>
      </c>
      <c r="AJ63" s="9">
        <f t="shared" si="5"/>
        <v>0.21984999999999999</v>
      </c>
      <c r="AK63" s="9">
        <f t="shared" si="6"/>
        <v>0.1663</v>
      </c>
      <c r="AL63" s="9">
        <f t="shared" si="7"/>
        <v>4.7100000000000003E-2</v>
      </c>
      <c r="AM63" s="9">
        <f t="shared" si="8"/>
        <v>6.45E-3</v>
      </c>
      <c r="AN63" s="9">
        <f t="shared" si="9"/>
        <v>0.11255</v>
      </c>
      <c r="AO63" s="9">
        <f t="shared" si="10"/>
        <v>1.085E-2</v>
      </c>
      <c r="AP63" s="1">
        <f t="shared" si="27"/>
        <v>112</v>
      </c>
      <c r="AQ63" s="1">
        <f t="shared" si="27"/>
        <v>94</v>
      </c>
      <c r="AR63" s="1"/>
      <c r="AS63" s="1">
        <f t="shared" si="28"/>
        <v>11</v>
      </c>
      <c r="AT63" s="1">
        <f t="shared" si="34"/>
        <v>217</v>
      </c>
      <c r="AU63" s="1">
        <f t="shared" si="11"/>
        <v>4387</v>
      </c>
      <c r="AV63" s="9">
        <f t="shared" si="12"/>
        <v>0.21934999999999999</v>
      </c>
      <c r="AW63" s="9">
        <f t="shared" si="13"/>
        <v>0.1663</v>
      </c>
      <c r="AX63" s="9">
        <f t="shared" si="14"/>
        <v>4.6600000000000003E-2</v>
      </c>
      <c r="AY63" s="9">
        <f t="shared" si="15"/>
        <v>6.45E-3</v>
      </c>
      <c r="AZ63" s="9">
        <f t="shared" si="16"/>
        <v>1.085E-2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65425.15713793703</v>
      </c>
      <c r="BS63" s="1">
        <f t="shared" si="20"/>
        <v>176573.83589241933</v>
      </c>
      <c r="BT63" s="1">
        <f t="shared" si="21"/>
        <v>56858.261647859617</v>
      </c>
      <c r="BU63" s="1">
        <f t="shared" si="31"/>
        <v>108566.89549007741</v>
      </c>
      <c r="BV63" s="1">
        <f t="shared" si="32"/>
        <v>50009.787555820505</v>
      </c>
      <c r="BW63" s="1">
        <f t="shared" si="22"/>
        <v>6848.4740920391141</v>
      </c>
      <c r="CV63" s="4">
        <f t="shared" si="36"/>
        <v>7.3023255813953485</v>
      </c>
    </row>
    <row r="64" spans="1:100" x14ac:dyDescent="0.3">
      <c r="A64" s="1">
        <f t="shared" si="24"/>
        <v>51</v>
      </c>
      <c r="B64" s="1">
        <f t="shared" si="0"/>
        <v>4614</v>
      </c>
      <c r="C64" s="1">
        <v>51</v>
      </c>
      <c r="D64" s="1">
        <v>15384</v>
      </c>
      <c r="E64" s="1">
        <v>3437</v>
      </c>
      <c r="F64" s="1">
        <v>0</v>
      </c>
      <c r="G64" s="1">
        <v>1033</v>
      </c>
      <c r="H64" s="1">
        <v>0</v>
      </c>
      <c r="I64" s="1">
        <v>144</v>
      </c>
      <c r="J64" s="4">
        <v>50.05</v>
      </c>
      <c r="K64" s="4">
        <v>1.41</v>
      </c>
      <c r="L64" s="4">
        <v>22.4</v>
      </c>
      <c r="M64" s="80">
        <v>1.66</v>
      </c>
      <c r="N64" s="1">
        <v>2042</v>
      </c>
      <c r="O64" s="1">
        <v>2563</v>
      </c>
      <c r="P64" s="1">
        <v>2511</v>
      </c>
      <c r="Q64" s="1">
        <v>46</v>
      </c>
      <c r="R64" s="1">
        <v>4</v>
      </c>
      <c r="S64" s="1">
        <v>0</v>
      </c>
      <c r="T64" s="1">
        <v>2248</v>
      </c>
      <c r="U64" s="1">
        <v>222</v>
      </c>
      <c r="V64" s="1">
        <v>3437</v>
      </c>
      <c r="W64" s="1">
        <v>1023</v>
      </c>
      <c r="X64" s="1">
        <v>144</v>
      </c>
      <c r="Y64" s="77">
        <v>1.63</v>
      </c>
      <c r="AA64" s="1">
        <f t="shared" si="1"/>
        <v>6874</v>
      </c>
      <c r="AB64" s="1">
        <f t="shared" si="2"/>
        <v>2056</v>
      </c>
      <c r="AC64" s="1">
        <f t="shared" si="3"/>
        <v>288</v>
      </c>
      <c r="AD64" s="1">
        <f t="shared" si="25"/>
        <v>111</v>
      </c>
      <c r="AE64" s="1">
        <f t="shared" si="26"/>
        <v>91</v>
      </c>
      <c r="AF64" s="1">
        <f t="shared" si="26"/>
        <v>0</v>
      </c>
      <c r="AG64" s="1">
        <f t="shared" si="26"/>
        <v>15</v>
      </c>
      <c r="AH64" s="1">
        <f t="shared" si="33"/>
        <v>217</v>
      </c>
      <c r="AI64" s="9">
        <f t="shared" si="4"/>
        <v>3.1209362808842653E-2</v>
      </c>
      <c r="AJ64" s="9">
        <f t="shared" si="5"/>
        <v>0.23069999999999999</v>
      </c>
      <c r="AK64" s="9">
        <f t="shared" si="6"/>
        <v>0.17185</v>
      </c>
      <c r="AL64" s="9">
        <f t="shared" si="7"/>
        <v>5.1650000000000001E-2</v>
      </c>
      <c r="AM64" s="9">
        <f t="shared" si="8"/>
        <v>7.1999999999999998E-3</v>
      </c>
      <c r="AN64" s="9">
        <f t="shared" si="9"/>
        <v>0.1124</v>
      </c>
      <c r="AO64" s="9">
        <f t="shared" si="10"/>
        <v>1.085E-2</v>
      </c>
      <c r="AP64" s="1">
        <f t="shared" si="27"/>
        <v>111</v>
      </c>
      <c r="AQ64" s="1">
        <f t="shared" si="27"/>
        <v>91</v>
      </c>
      <c r="AR64" s="1"/>
      <c r="AS64" s="1">
        <f t="shared" si="28"/>
        <v>15</v>
      </c>
      <c r="AT64" s="1">
        <f t="shared" si="34"/>
        <v>217</v>
      </c>
      <c r="AU64" s="1">
        <f t="shared" si="11"/>
        <v>4604</v>
      </c>
      <c r="AV64" s="9">
        <f t="shared" si="12"/>
        <v>0.23019999999999999</v>
      </c>
      <c r="AW64" s="9">
        <f t="shared" si="13"/>
        <v>0.17185</v>
      </c>
      <c r="AX64" s="9">
        <f t="shared" si="14"/>
        <v>5.1150000000000001E-2</v>
      </c>
      <c r="AY64" s="9">
        <f t="shared" si="15"/>
        <v>7.1999999999999998E-3</v>
      </c>
      <c r="AZ64" s="9">
        <f t="shared" si="16"/>
        <v>1.085E-2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71052.5854616281</v>
      </c>
      <c r="BS64" s="1">
        <f t="shared" si="20"/>
        <v>182466.70894835994</v>
      </c>
      <c r="BT64" s="1">
        <f t="shared" si="21"/>
        <v>62485.689971550673</v>
      </c>
      <c r="BU64" s="1">
        <f t="shared" si="31"/>
        <v>108566.89549007743</v>
      </c>
      <c r="BV64" s="1">
        <f t="shared" si="32"/>
        <v>54840.881682762825</v>
      </c>
      <c r="BW64" s="1">
        <f t="shared" si="22"/>
        <v>7644.8082887878481</v>
      </c>
      <c r="CV64" s="4">
        <f t="shared" si="36"/>
        <v>7.1736111111111107</v>
      </c>
    </row>
    <row r="65" spans="1:100" x14ac:dyDescent="0.3">
      <c r="A65" s="1">
        <f t="shared" si="24"/>
        <v>52</v>
      </c>
      <c r="B65" s="1">
        <f t="shared" si="0"/>
        <v>4856</v>
      </c>
      <c r="C65" s="1">
        <v>52</v>
      </c>
      <c r="D65" s="1">
        <v>15141</v>
      </c>
      <c r="E65" s="1">
        <v>3572</v>
      </c>
      <c r="F65" s="1">
        <v>0</v>
      </c>
      <c r="G65" s="1">
        <v>1128</v>
      </c>
      <c r="H65" s="1">
        <v>0</v>
      </c>
      <c r="I65" s="1">
        <v>156</v>
      </c>
      <c r="J65" s="4">
        <v>50.12</v>
      </c>
      <c r="K65" s="4">
        <v>1.41</v>
      </c>
      <c r="L65" s="4">
        <v>22.6</v>
      </c>
      <c r="M65" s="80">
        <v>1.66</v>
      </c>
      <c r="N65" s="1">
        <v>2128</v>
      </c>
      <c r="O65" s="1">
        <v>2720</v>
      </c>
      <c r="P65" s="1">
        <v>2668</v>
      </c>
      <c r="Q65" s="1">
        <v>47</v>
      </c>
      <c r="R65" s="1">
        <v>4</v>
      </c>
      <c r="S65" s="1">
        <v>0</v>
      </c>
      <c r="T65" s="1">
        <v>2235</v>
      </c>
      <c r="U65" s="1">
        <v>222</v>
      </c>
      <c r="V65" s="1">
        <v>3572</v>
      </c>
      <c r="W65" s="1">
        <v>1118</v>
      </c>
      <c r="X65" s="1">
        <v>156</v>
      </c>
      <c r="Y65" s="77">
        <v>1.64</v>
      </c>
      <c r="AA65" s="1">
        <f t="shared" si="1"/>
        <v>7144</v>
      </c>
      <c r="AB65" s="1">
        <f t="shared" si="2"/>
        <v>2246</v>
      </c>
      <c r="AC65" s="1">
        <f t="shared" si="3"/>
        <v>312</v>
      </c>
      <c r="AD65" s="1">
        <f t="shared" si="25"/>
        <v>135</v>
      </c>
      <c r="AE65" s="1">
        <f t="shared" si="26"/>
        <v>95</v>
      </c>
      <c r="AF65" s="1">
        <f t="shared" si="26"/>
        <v>0</v>
      </c>
      <c r="AG65" s="1">
        <f t="shared" si="26"/>
        <v>12</v>
      </c>
      <c r="AH65" s="1">
        <f t="shared" si="33"/>
        <v>242</v>
      </c>
      <c r="AI65" s="9">
        <f t="shared" si="4"/>
        <v>3.2125205930807248E-2</v>
      </c>
      <c r="AJ65" s="9">
        <f t="shared" si="5"/>
        <v>0.24279999999999999</v>
      </c>
      <c r="AK65" s="9">
        <f t="shared" si="6"/>
        <v>0.17860000000000001</v>
      </c>
      <c r="AL65" s="9">
        <f t="shared" si="7"/>
        <v>5.6399999999999999E-2</v>
      </c>
      <c r="AM65" s="9">
        <f t="shared" si="8"/>
        <v>7.7999999999999996E-3</v>
      </c>
      <c r="AN65" s="9">
        <f t="shared" si="9"/>
        <v>0.11175</v>
      </c>
      <c r="AO65" s="9">
        <f t="shared" si="10"/>
        <v>1.21E-2</v>
      </c>
      <c r="AP65" s="1">
        <f t="shared" si="27"/>
        <v>135</v>
      </c>
      <c r="AQ65" s="1">
        <f t="shared" si="27"/>
        <v>95</v>
      </c>
      <c r="AR65" s="1"/>
      <c r="AS65" s="1">
        <f t="shared" si="28"/>
        <v>12</v>
      </c>
      <c r="AT65" s="1">
        <f t="shared" si="34"/>
        <v>242</v>
      </c>
      <c r="AU65" s="1">
        <f t="shared" si="11"/>
        <v>4846</v>
      </c>
      <c r="AV65" s="9">
        <f t="shared" si="12"/>
        <v>0.24229999999999999</v>
      </c>
      <c r="AW65" s="9">
        <f t="shared" si="13"/>
        <v>0.17860000000000001</v>
      </c>
      <c r="AX65" s="9">
        <f t="shared" si="14"/>
        <v>5.5899999999999998E-2</v>
      </c>
      <c r="AY65" s="9">
        <f t="shared" si="15"/>
        <v>7.7999999999999996E-3</v>
      </c>
      <c r="AZ65" s="9">
        <f t="shared" si="16"/>
        <v>1.21E-2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76361.48010661965</v>
      </c>
      <c r="BS65" s="1">
        <f t="shared" si="20"/>
        <v>189633.71671909856</v>
      </c>
      <c r="BT65" s="1">
        <f t="shared" si="21"/>
        <v>68166.207241691649</v>
      </c>
      <c r="BU65" s="1">
        <f t="shared" si="31"/>
        <v>108195.272864928</v>
      </c>
      <c r="BV65" s="1">
        <f t="shared" si="32"/>
        <v>59884.331595504809</v>
      </c>
      <c r="BW65" s="1">
        <f t="shared" si="22"/>
        <v>8281.8756461868361</v>
      </c>
      <c r="CV65" s="4">
        <f t="shared" si="36"/>
        <v>7.2307692307692308</v>
      </c>
    </row>
    <row r="66" spans="1:100" x14ac:dyDescent="0.3">
      <c r="A66" s="1">
        <f t="shared" si="24"/>
        <v>53</v>
      </c>
      <c r="B66" s="1">
        <f t="shared" si="0"/>
        <v>5108</v>
      </c>
      <c r="C66" s="1">
        <v>53</v>
      </c>
      <c r="D66" s="1">
        <v>14890</v>
      </c>
      <c r="E66" s="1">
        <v>3712</v>
      </c>
      <c r="F66" s="1">
        <v>0</v>
      </c>
      <c r="G66" s="1">
        <v>1229</v>
      </c>
      <c r="H66" s="1">
        <v>0</v>
      </c>
      <c r="I66" s="1">
        <v>167</v>
      </c>
      <c r="J66" s="4">
        <v>50.2</v>
      </c>
      <c r="K66" s="4">
        <v>1.41</v>
      </c>
      <c r="L66" s="4">
        <v>22.8</v>
      </c>
      <c r="M66" s="80">
        <v>1.65</v>
      </c>
      <c r="N66" s="1">
        <v>2211</v>
      </c>
      <c r="O66" s="1">
        <v>2887</v>
      </c>
      <c r="P66" s="1">
        <v>2835</v>
      </c>
      <c r="Q66" s="1">
        <v>47</v>
      </c>
      <c r="R66" s="1">
        <v>4</v>
      </c>
      <c r="S66" s="1">
        <v>0</v>
      </c>
      <c r="T66" s="1">
        <v>2310</v>
      </c>
      <c r="U66" s="1">
        <v>230</v>
      </c>
      <c r="V66" s="1">
        <v>3712</v>
      </c>
      <c r="W66" s="1">
        <v>1219</v>
      </c>
      <c r="X66" s="1">
        <v>167</v>
      </c>
      <c r="Y66" s="77">
        <v>1.63</v>
      </c>
      <c r="AA66" s="1">
        <f t="shared" si="1"/>
        <v>7424</v>
      </c>
      <c r="AB66" s="1">
        <f t="shared" si="2"/>
        <v>2448</v>
      </c>
      <c r="AC66" s="1">
        <f t="shared" si="3"/>
        <v>334</v>
      </c>
      <c r="AD66" s="1">
        <f t="shared" si="25"/>
        <v>140</v>
      </c>
      <c r="AE66" s="1">
        <f t="shared" si="26"/>
        <v>101</v>
      </c>
      <c r="AF66" s="1">
        <f t="shared" si="26"/>
        <v>0</v>
      </c>
      <c r="AG66" s="1">
        <f t="shared" si="26"/>
        <v>11</v>
      </c>
      <c r="AH66" s="1">
        <f t="shared" si="33"/>
        <v>252</v>
      </c>
      <c r="AI66" s="9">
        <f t="shared" si="4"/>
        <v>3.26938136256852E-2</v>
      </c>
      <c r="AJ66" s="9">
        <f t="shared" si="5"/>
        <v>0.25540000000000002</v>
      </c>
      <c r="AK66" s="9">
        <f t="shared" si="6"/>
        <v>0.18559999999999999</v>
      </c>
      <c r="AL66" s="9">
        <f t="shared" si="7"/>
        <v>6.1449999999999998E-2</v>
      </c>
      <c r="AM66" s="9">
        <f t="shared" si="8"/>
        <v>8.3499999999999998E-3</v>
      </c>
      <c r="AN66" s="9">
        <f t="shared" si="9"/>
        <v>0.11550000000000001</v>
      </c>
      <c r="AO66" s="9">
        <f t="shared" si="10"/>
        <v>1.26E-2</v>
      </c>
      <c r="AP66" s="1">
        <f t="shared" si="27"/>
        <v>140</v>
      </c>
      <c r="AQ66" s="1">
        <f t="shared" si="27"/>
        <v>101</v>
      </c>
      <c r="AR66" s="1"/>
      <c r="AS66" s="1">
        <f t="shared" si="28"/>
        <v>11</v>
      </c>
      <c r="AT66" s="1">
        <f t="shared" si="34"/>
        <v>252</v>
      </c>
      <c r="AU66" s="1">
        <f t="shared" si="11"/>
        <v>5098</v>
      </c>
      <c r="AV66" s="9">
        <f t="shared" si="12"/>
        <v>0.25490000000000002</v>
      </c>
      <c r="AW66" s="9">
        <f t="shared" si="13"/>
        <v>0.18559999999999999</v>
      </c>
      <c r="AX66" s="9">
        <f t="shared" si="14"/>
        <v>6.0949999999999997E-2</v>
      </c>
      <c r="AY66" s="9">
        <f t="shared" si="15"/>
        <v>8.3499999999999998E-3</v>
      </c>
      <c r="AZ66" s="9">
        <f t="shared" si="16"/>
        <v>1.26E-2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81829.64159096096</v>
      </c>
      <c r="BS66" s="1">
        <f t="shared" si="20"/>
        <v>197066.16922208676</v>
      </c>
      <c r="BT66" s="1">
        <f t="shared" si="21"/>
        <v>74112.169244082193</v>
      </c>
      <c r="BU66" s="1">
        <f t="shared" si="31"/>
        <v>107717.47234687877</v>
      </c>
      <c r="BV66" s="1">
        <f t="shared" si="32"/>
        <v>65246.315186946282</v>
      </c>
      <c r="BW66" s="1">
        <f t="shared" si="22"/>
        <v>8865.8540571359063</v>
      </c>
      <c r="CV66" s="4">
        <f t="shared" si="36"/>
        <v>7.3592814371257482</v>
      </c>
    </row>
    <row r="67" spans="1:100" x14ac:dyDescent="0.3">
      <c r="A67" s="1">
        <f t="shared" si="24"/>
        <v>54</v>
      </c>
      <c r="B67" s="1">
        <f t="shared" si="0"/>
        <v>5331</v>
      </c>
      <c r="C67" s="1">
        <v>54</v>
      </c>
      <c r="D67" s="1">
        <v>14667</v>
      </c>
      <c r="E67" s="1">
        <v>3815</v>
      </c>
      <c r="F67" s="1">
        <v>0</v>
      </c>
      <c r="G67" s="1">
        <v>1338</v>
      </c>
      <c r="H67" s="1">
        <v>0</v>
      </c>
      <c r="I67" s="1">
        <v>178</v>
      </c>
      <c r="J67" s="4">
        <v>50.28</v>
      </c>
      <c r="K67" s="4">
        <v>1.41</v>
      </c>
      <c r="L67" s="4">
        <v>22.9</v>
      </c>
      <c r="M67" s="80">
        <v>1.63</v>
      </c>
      <c r="N67" s="1">
        <v>2302</v>
      </c>
      <c r="O67" s="1">
        <v>3019</v>
      </c>
      <c r="P67" s="1">
        <v>2966</v>
      </c>
      <c r="Q67" s="1">
        <v>48</v>
      </c>
      <c r="R67" s="1">
        <v>4</v>
      </c>
      <c r="S67" s="1">
        <v>0</v>
      </c>
      <c r="T67" s="1">
        <v>2342</v>
      </c>
      <c r="U67" s="1">
        <v>232</v>
      </c>
      <c r="V67" s="1">
        <v>3815</v>
      </c>
      <c r="W67" s="1">
        <v>1328</v>
      </c>
      <c r="X67" s="1">
        <v>178</v>
      </c>
      <c r="Y67" s="77">
        <v>1.62</v>
      </c>
      <c r="AA67" s="1">
        <f t="shared" si="1"/>
        <v>7630</v>
      </c>
      <c r="AB67" s="1">
        <f t="shared" si="2"/>
        <v>2666</v>
      </c>
      <c r="AC67" s="1">
        <f t="shared" si="3"/>
        <v>356</v>
      </c>
      <c r="AD67" s="1">
        <f t="shared" si="25"/>
        <v>103</v>
      </c>
      <c r="AE67" s="1">
        <f t="shared" si="26"/>
        <v>109</v>
      </c>
      <c r="AF67" s="1">
        <f t="shared" si="26"/>
        <v>0</v>
      </c>
      <c r="AG67" s="1">
        <f t="shared" si="26"/>
        <v>11</v>
      </c>
      <c r="AH67" s="1">
        <f t="shared" si="33"/>
        <v>223</v>
      </c>
      <c r="AI67" s="9">
        <f t="shared" si="4"/>
        <v>3.3389607953479644E-2</v>
      </c>
      <c r="AJ67" s="9">
        <f t="shared" si="5"/>
        <v>0.26655000000000001</v>
      </c>
      <c r="AK67" s="9">
        <f t="shared" si="6"/>
        <v>0.19075</v>
      </c>
      <c r="AL67" s="9">
        <f t="shared" si="7"/>
        <v>6.6900000000000001E-2</v>
      </c>
      <c r="AM67" s="9">
        <f t="shared" si="8"/>
        <v>8.8999999999999999E-3</v>
      </c>
      <c r="AN67" s="9">
        <f t="shared" si="9"/>
        <v>0.1171</v>
      </c>
      <c r="AO67" s="9">
        <f t="shared" si="10"/>
        <v>1.115E-2</v>
      </c>
      <c r="AP67" s="1">
        <f t="shared" si="27"/>
        <v>103</v>
      </c>
      <c r="AQ67" s="1">
        <f t="shared" si="27"/>
        <v>109</v>
      </c>
      <c r="AR67" s="1"/>
      <c r="AS67" s="1">
        <f t="shared" si="28"/>
        <v>11</v>
      </c>
      <c r="AT67" s="1">
        <f t="shared" si="34"/>
        <v>223</v>
      </c>
      <c r="AU67" s="1">
        <f t="shared" si="11"/>
        <v>5321</v>
      </c>
      <c r="AV67" s="9">
        <f t="shared" si="12"/>
        <v>0.26605000000000001</v>
      </c>
      <c r="AW67" s="9">
        <f t="shared" si="13"/>
        <v>0.19075</v>
      </c>
      <c r="AX67" s="9">
        <f t="shared" si="14"/>
        <v>6.6400000000000001E-2</v>
      </c>
      <c r="AY67" s="9">
        <f t="shared" si="15"/>
        <v>8.8999999999999999E-3</v>
      </c>
      <c r="AZ67" s="9">
        <f t="shared" si="16"/>
        <v>1.115E-2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86873.09150370295</v>
      </c>
      <c r="BS67" s="1">
        <f t="shared" si="20"/>
        <v>202534.33070642807</v>
      </c>
      <c r="BT67" s="1">
        <f t="shared" si="21"/>
        <v>80482.842818072066</v>
      </c>
      <c r="BU67" s="1">
        <f t="shared" si="31"/>
        <v>106390.24868563088</v>
      </c>
      <c r="BV67" s="1">
        <f t="shared" si="32"/>
        <v>71033.010349987089</v>
      </c>
      <c r="BW67" s="1">
        <f t="shared" si="22"/>
        <v>9449.8324680849782</v>
      </c>
      <c r="CV67" s="4">
        <f t="shared" si="36"/>
        <v>7.5168539325842696</v>
      </c>
    </row>
    <row r="68" spans="1:100" x14ac:dyDescent="0.3">
      <c r="A68" s="1">
        <f t="shared" si="24"/>
        <v>55</v>
      </c>
      <c r="B68" s="1">
        <f t="shared" si="0"/>
        <v>5533</v>
      </c>
      <c r="C68" s="1">
        <v>55</v>
      </c>
      <c r="D68" s="1">
        <v>14465</v>
      </c>
      <c r="E68" s="1">
        <v>3896</v>
      </c>
      <c r="F68" s="1">
        <v>0</v>
      </c>
      <c r="G68" s="1">
        <v>1445</v>
      </c>
      <c r="H68" s="1">
        <v>0</v>
      </c>
      <c r="I68" s="1">
        <v>192</v>
      </c>
      <c r="J68" s="4">
        <v>50.35</v>
      </c>
      <c r="K68" s="4">
        <v>1.41</v>
      </c>
      <c r="L68" s="4">
        <v>23.2</v>
      </c>
      <c r="M68" s="80">
        <v>1.62</v>
      </c>
      <c r="N68" s="1">
        <v>2400</v>
      </c>
      <c r="O68" s="1">
        <v>3124</v>
      </c>
      <c r="P68" s="1">
        <v>3069</v>
      </c>
      <c r="Q68" s="1">
        <v>49</v>
      </c>
      <c r="R68" s="1">
        <v>4</v>
      </c>
      <c r="S68" s="1">
        <v>0</v>
      </c>
      <c r="T68" s="1">
        <v>2362</v>
      </c>
      <c r="U68" s="1">
        <v>233</v>
      </c>
      <c r="V68" s="1">
        <v>3896</v>
      </c>
      <c r="W68" s="1">
        <v>1435</v>
      </c>
      <c r="X68" s="1">
        <v>192</v>
      </c>
      <c r="Y68" s="77">
        <v>1.6</v>
      </c>
      <c r="AA68" s="1">
        <f t="shared" si="1"/>
        <v>7792</v>
      </c>
      <c r="AB68" s="1">
        <f t="shared" si="2"/>
        <v>2880</v>
      </c>
      <c r="AC68" s="1">
        <f t="shared" si="3"/>
        <v>384</v>
      </c>
      <c r="AD68" s="1">
        <f t="shared" si="25"/>
        <v>81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202</v>
      </c>
      <c r="AI68" s="9">
        <f t="shared" si="4"/>
        <v>3.4700885595517802E-2</v>
      </c>
      <c r="AJ68" s="9">
        <f t="shared" si="5"/>
        <v>0.27665000000000001</v>
      </c>
      <c r="AK68" s="9">
        <f t="shared" si="6"/>
        <v>0.1948</v>
      </c>
      <c r="AL68" s="9">
        <f t="shared" si="7"/>
        <v>7.2249999999999995E-2</v>
      </c>
      <c r="AM68" s="9">
        <f t="shared" si="8"/>
        <v>9.5999999999999992E-3</v>
      </c>
      <c r="AN68" s="9">
        <f t="shared" si="9"/>
        <v>0.1181</v>
      </c>
      <c r="AO68" s="9">
        <f t="shared" si="10"/>
        <v>1.01E-2</v>
      </c>
      <c r="AP68" s="1">
        <f t="shared" si="27"/>
        <v>81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202</v>
      </c>
      <c r="AU68" s="1">
        <f t="shared" si="11"/>
        <v>5523</v>
      </c>
      <c r="AV68" s="9">
        <f t="shared" si="12"/>
        <v>0.27615000000000001</v>
      </c>
      <c r="AW68" s="9">
        <f t="shared" si="13"/>
        <v>0.1948</v>
      </c>
      <c r="AX68" s="9">
        <f t="shared" si="14"/>
        <v>7.1749999999999994E-2</v>
      </c>
      <c r="AY68" s="9">
        <f t="shared" si="15"/>
        <v>9.5999999999999992E-3</v>
      </c>
      <c r="AZ68" s="9">
        <f t="shared" si="16"/>
        <v>1.01E-2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96747.63554338727</v>
      </c>
      <c r="BS68" s="1">
        <f t="shared" si="20"/>
        <v>206834.53536887121</v>
      </c>
      <c r="BT68" s="1">
        <f t="shared" si="21"/>
        <v>86906.605338511858</v>
      </c>
      <c r="BU68" s="1">
        <f t="shared" si="31"/>
        <v>109841.03020487541</v>
      </c>
      <c r="BV68" s="1">
        <f t="shared" si="32"/>
        <v>76713.52762012805</v>
      </c>
      <c r="BW68" s="1">
        <f t="shared" si="22"/>
        <v>10193.077718383796</v>
      </c>
      <c r="CV68" s="4">
        <f t="shared" si="36"/>
        <v>7.526041666666667</v>
      </c>
    </row>
    <row r="69" spans="1:100" x14ac:dyDescent="0.3">
      <c r="A69" s="1">
        <f t="shared" si="24"/>
        <v>56</v>
      </c>
      <c r="B69" s="1">
        <f t="shared" si="0"/>
        <v>5705</v>
      </c>
      <c r="C69" s="1">
        <v>56</v>
      </c>
      <c r="D69" s="1">
        <v>14293</v>
      </c>
      <c r="E69" s="1">
        <v>3939</v>
      </c>
      <c r="F69" s="1">
        <v>0</v>
      </c>
      <c r="G69" s="1">
        <v>1559</v>
      </c>
      <c r="H69" s="1">
        <v>0</v>
      </c>
      <c r="I69" s="1">
        <v>207</v>
      </c>
      <c r="J69" s="4">
        <v>50.42</v>
      </c>
      <c r="K69" s="4">
        <v>1.41</v>
      </c>
      <c r="L69" s="4">
        <v>23.4</v>
      </c>
      <c r="M69" s="80">
        <v>1.6</v>
      </c>
      <c r="N69" s="1">
        <v>2492</v>
      </c>
      <c r="O69" s="1">
        <v>3203</v>
      </c>
      <c r="P69" s="1">
        <v>3147</v>
      </c>
      <c r="Q69" s="1">
        <v>50</v>
      </c>
      <c r="R69" s="1">
        <v>4</v>
      </c>
      <c r="S69" s="1">
        <v>0</v>
      </c>
      <c r="T69" s="1">
        <v>2415</v>
      </c>
      <c r="U69" s="1">
        <v>240</v>
      </c>
      <c r="V69" s="1">
        <v>3939</v>
      </c>
      <c r="W69" s="1">
        <v>1549</v>
      </c>
      <c r="X69" s="1">
        <v>207</v>
      </c>
      <c r="Y69" s="77">
        <v>1.58</v>
      </c>
      <c r="AA69" s="1">
        <f t="shared" si="1"/>
        <v>7878</v>
      </c>
      <c r="AB69" s="1">
        <f t="shared" si="2"/>
        <v>3108</v>
      </c>
      <c r="AC69" s="1">
        <f t="shared" si="3"/>
        <v>414</v>
      </c>
      <c r="AD69" s="1">
        <f t="shared" si="25"/>
        <v>43</v>
      </c>
      <c r="AE69" s="1">
        <f t="shared" si="26"/>
        <v>114</v>
      </c>
      <c r="AF69" s="1">
        <f t="shared" si="26"/>
        <v>0</v>
      </c>
      <c r="AG69" s="1">
        <f t="shared" si="26"/>
        <v>15</v>
      </c>
      <c r="AH69" s="1">
        <f t="shared" si="33"/>
        <v>172</v>
      </c>
      <c r="AI69" s="9">
        <f t="shared" si="4"/>
        <v>3.6283961437335671E-2</v>
      </c>
      <c r="AJ69" s="9">
        <f t="shared" si="5"/>
        <v>0.28525</v>
      </c>
      <c r="AK69" s="9">
        <f t="shared" si="6"/>
        <v>0.19694999999999999</v>
      </c>
      <c r="AL69" s="9">
        <f t="shared" si="7"/>
        <v>7.7950000000000005E-2</v>
      </c>
      <c r="AM69" s="9">
        <f t="shared" si="8"/>
        <v>1.035E-2</v>
      </c>
      <c r="AN69" s="9">
        <f t="shared" si="9"/>
        <v>0.12075</v>
      </c>
      <c r="AO69" s="9">
        <f t="shared" si="10"/>
        <v>8.6E-3</v>
      </c>
      <c r="AP69" s="1">
        <f t="shared" si="27"/>
        <v>43</v>
      </c>
      <c r="AQ69" s="1">
        <f t="shared" si="27"/>
        <v>114</v>
      </c>
      <c r="AR69" s="1"/>
      <c r="AS69" s="1">
        <f t="shared" si="28"/>
        <v>15</v>
      </c>
      <c r="AT69" s="1">
        <f t="shared" si="34"/>
        <v>172</v>
      </c>
      <c r="AU69" s="1">
        <f t="shared" si="11"/>
        <v>5695</v>
      </c>
      <c r="AV69" s="9">
        <f t="shared" si="12"/>
        <v>0.28475</v>
      </c>
      <c r="AW69" s="9">
        <f t="shared" si="13"/>
        <v>0.19694999999999999</v>
      </c>
      <c r="AX69" s="9">
        <f t="shared" si="14"/>
        <v>7.7450000000000005E-2</v>
      </c>
      <c r="AY69" s="9">
        <f t="shared" si="15"/>
        <v>1.035E-2</v>
      </c>
      <c r="AZ69" s="9">
        <f t="shared" si="16"/>
        <v>8.6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04764.06645732452</v>
      </c>
      <c r="BS69" s="1">
        <f t="shared" si="20"/>
        <v>209117.3600662176</v>
      </c>
      <c r="BT69" s="1">
        <f t="shared" si="21"/>
        <v>93755.079430550963</v>
      </c>
      <c r="BU69" s="1">
        <f t="shared" si="31"/>
        <v>111008.98702677355</v>
      </c>
      <c r="BV69" s="1">
        <f t="shared" si="32"/>
        <v>82765.667515418434</v>
      </c>
      <c r="BW69" s="1">
        <f t="shared" si="22"/>
        <v>10989.411915132532</v>
      </c>
      <c r="CV69" s="4">
        <f t="shared" si="36"/>
        <v>7.5314009661835746</v>
      </c>
    </row>
    <row r="70" spans="1:100" x14ac:dyDescent="0.3">
      <c r="A70" s="1">
        <f t="shared" si="24"/>
        <v>57</v>
      </c>
      <c r="B70" s="1">
        <f t="shared" si="0"/>
        <v>5855</v>
      </c>
      <c r="C70" s="1">
        <v>57</v>
      </c>
      <c r="D70" s="1">
        <v>14143</v>
      </c>
      <c r="E70" s="1">
        <v>3951</v>
      </c>
      <c r="F70" s="1">
        <v>0</v>
      </c>
      <c r="G70" s="1">
        <v>1682</v>
      </c>
      <c r="H70" s="1">
        <v>0</v>
      </c>
      <c r="I70" s="1">
        <v>222</v>
      </c>
      <c r="J70" s="4">
        <v>50.48</v>
      </c>
      <c r="K70" s="4">
        <v>1.41</v>
      </c>
      <c r="L70" s="4">
        <v>23.5</v>
      </c>
      <c r="M70" s="80">
        <v>1.56</v>
      </c>
      <c r="N70" s="1">
        <v>2588</v>
      </c>
      <c r="O70" s="1">
        <v>3258</v>
      </c>
      <c r="P70" s="1">
        <v>3200</v>
      </c>
      <c r="Q70" s="1">
        <v>53</v>
      </c>
      <c r="R70" s="1">
        <v>5</v>
      </c>
      <c r="S70" s="1">
        <v>0</v>
      </c>
      <c r="T70" s="1">
        <v>2494</v>
      </c>
      <c r="U70" s="1">
        <v>247</v>
      </c>
      <c r="V70" s="1">
        <v>3951</v>
      </c>
      <c r="W70" s="1">
        <v>1672</v>
      </c>
      <c r="X70" s="1">
        <v>222</v>
      </c>
      <c r="Y70" s="77">
        <v>1.55</v>
      </c>
      <c r="AA70" s="1">
        <f t="shared" si="1"/>
        <v>7902</v>
      </c>
      <c r="AB70" s="1">
        <f t="shared" si="2"/>
        <v>3354</v>
      </c>
      <c r="AC70" s="1">
        <f t="shared" si="3"/>
        <v>444</v>
      </c>
      <c r="AD70" s="1">
        <f t="shared" si="25"/>
        <v>12</v>
      </c>
      <c r="AE70" s="1">
        <f t="shared" si="26"/>
        <v>123</v>
      </c>
      <c r="AF70" s="1">
        <f t="shared" si="26"/>
        <v>0</v>
      </c>
      <c r="AG70" s="1">
        <f t="shared" si="26"/>
        <v>15</v>
      </c>
      <c r="AH70" s="1">
        <f t="shared" si="33"/>
        <v>150</v>
      </c>
      <c r="AI70" s="9">
        <f t="shared" si="4"/>
        <v>3.7916310845431254E-2</v>
      </c>
      <c r="AJ70" s="9">
        <f t="shared" si="5"/>
        <v>0.29275000000000001</v>
      </c>
      <c r="AK70" s="9">
        <f t="shared" si="6"/>
        <v>0.19755</v>
      </c>
      <c r="AL70" s="9">
        <f t="shared" si="7"/>
        <v>8.4099999999999994E-2</v>
      </c>
      <c r="AM70" s="9">
        <f t="shared" si="8"/>
        <v>1.11E-2</v>
      </c>
      <c r="AN70" s="9">
        <f t="shared" si="9"/>
        <v>0.12470000000000001</v>
      </c>
      <c r="AO70" s="9">
        <f t="shared" si="10"/>
        <v>7.4999999999999997E-3</v>
      </c>
      <c r="AP70" s="1">
        <f t="shared" si="27"/>
        <v>12</v>
      </c>
      <c r="AQ70" s="1">
        <f t="shared" si="27"/>
        <v>123</v>
      </c>
      <c r="AR70" s="1"/>
      <c r="AS70" s="1">
        <f t="shared" si="28"/>
        <v>15</v>
      </c>
      <c r="AT70" s="1">
        <f t="shared" si="34"/>
        <v>150</v>
      </c>
      <c r="AU70" s="1">
        <f t="shared" si="11"/>
        <v>5845</v>
      </c>
      <c r="AV70" s="9">
        <f t="shared" si="12"/>
        <v>0.29225000000000001</v>
      </c>
      <c r="AW70" s="9">
        <f t="shared" si="13"/>
        <v>0.19755</v>
      </c>
      <c r="AX70" s="9">
        <f t="shared" si="14"/>
        <v>8.3599999999999994E-2</v>
      </c>
      <c r="AY70" s="9">
        <f t="shared" si="15"/>
        <v>1.11E-2</v>
      </c>
      <c r="AZ70" s="9">
        <f t="shared" si="16"/>
        <v>7.4999999999999997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12249.6079067626</v>
      </c>
      <c r="BS70" s="1">
        <f t="shared" si="20"/>
        <v>209754.42742361658</v>
      </c>
      <c r="BT70" s="1">
        <f t="shared" si="21"/>
        <v>101081.35404063933</v>
      </c>
      <c r="BU70" s="1">
        <f t="shared" si="31"/>
        <v>111168.25386612327</v>
      </c>
      <c r="BV70" s="1">
        <f t="shared" si="32"/>
        <v>89295.607928758051</v>
      </c>
      <c r="BW70" s="1">
        <f t="shared" si="22"/>
        <v>11785.746111881266</v>
      </c>
      <c r="CV70" s="4">
        <f t="shared" si="36"/>
        <v>7.5765765765765769</v>
      </c>
    </row>
    <row r="71" spans="1:100" x14ac:dyDescent="0.3">
      <c r="A71" s="1">
        <f t="shared" si="24"/>
        <v>58</v>
      </c>
      <c r="B71" s="1">
        <f t="shared" si="0"/>
        <v>5983</v>
      </c>
      <c r="C71" s="1">
        <v>58</v>
      </c>
      <c r="D71" s="1">
        <v>14016</v>
      </c>
      <c r="E71" s="1">
        <v>3941</v>
      </c>
      <c r="F71" s="1">
        <v>0</v>
      </c>
      <c r="G71" s="1">
        <v>1806</v>
      </c>
      <c r="H71" s="1">
        <v>0</v>
      </c>
      <c r="I71" s="1">
        <v>236</v>
      </c>
      <c r="J71" s="4">
        <v>50.55</v>
      </c>
      <c r="K71" s="4">
        <v>1.42</v>
      </c>
      <c r="L71" s="4">
        <v>23.7</v>
      </c>
      <c r="M71" s="80">
        <v>1.55</v>
      </c>
      <c r="N71" s="1">
        <v>2680</v>
      </c>
      <c r="O71" s="1">
        <v>3292</v>
      </c>
      <c r="P71" s="1">
        <v>3231</v>
      </c>
      <c r="Q71" s="1">
        <v>56</v>
      </c>
      <c r="R71" s="1">
        <v>5</v>
      </c>
      <c r="S71" s="1">
        <v>0</v>
      </c>
      <c r="T71" s="1">
        <v>2574</v>
      </c>
      <c r="U71" s="1">
        <v>255</v>
      </c>
      <c r="V71" s="1">
        <v>3941</v>
      </c>
      <c r="W71" s="1">
        <v>1796</v>
      </c>
      <c r="X71" s="1">
        <v>236</v>
      </c>
      <c r="Y71" s="77">
        <v>1.53</v>
      </c>
      <c r="AA71" s="1">
        <f t="shared" si="1"/>
        <v>7882</v>
      </c>
      <c r="AB71" s="1">
        <f t="shared" si="2"/>
        <v>3602</v>
      </c>
      <c r="AC71" s="1">
        <f t="shared" si="3"/>
        <v>472</v>
      </c>
      <c r="AD71" s="1">
        <f t="shared" si="25"/>
        <v>-10</v>
      </c>
      <c r="AE71" s="1">
        <f t="shared" si="26"/>
        <v>124</v>
      </c>
      <c r="AF71" s="1">
        <f t="shared" si="26"/>
        <v>0</v>
      </c>
      <c r="AG71" s="1">
        <f t="shared" si="26"/>
        <v>14</v>
      </c>
      <c r="AH71" s="1">
        <f t="shared" si="33"/>
        <v>128</v>
      </c>
      <c r="AI71" s="9">
        <f t="shared" si="4"/>
        <v>3.9445094434230318E-2</v>
      </c>
      <c r="AJ71" s="9">
        <f t="shared" si="5"/>
        <v>0.29915000000000003</v>
      </c>
      <c r="AK71" s="9">
        <f t="shared" si="6"/>
        <v>0.19705</v>
      </c>
      <c r="AL71" s="9">
        <f t="shared" si="7"/>
        <v>9.0300000000000005E-2</v>
      </c>
      <c r="AM71" s="9">
        <f t="shared" si="8"/>
        <v>1.18E-2</v>
      </c>
      <c r="AN71" s="9">
        <f t="shared" si="9"/>
        <v>0.12870000000000001</v>
      </c>
      <c r="AO71" s="9">
        <f t="shared" si="10"/>
        <v>6.4000000000000003E-3</v>
      </c>
      <c r="AP71" s="1">
        <f t="shared" si="27"/>
        <v>-10</v>
      </c>
      <c r="AQ71" s="1">
        <f t="shared" si="27"/>
        <v>124</v>
      </c>
      <c r="AR71" s="1"/>
      <c r="AS71" s="1">
        <f t="shared" si="28"/>
        <v>14</v>
      </c>
      <c r="AT71" s="1">
        <f t="shared" si="34"/>
        <v>128</v>
      </c>
      <c r="AU71" s="1">
        <f t="shared" si="11"/>
        <v>5973</v>
      </c>
      <c r="AV71" s="9">
        <f t="shared" si="12"/>
        <v>0.29865000000000003</v>
      </c>
      <c r="AW71" s="9">
        <f t="shared" si="13"/>
        <v>0.19705</v>
      </c>
      <c r="AX71" s="9">
        <f t="shared" si="14"/>
        <v>8.9800000000000005E-2</v>
      </c>
      <c r="AY71" s="9">
        <f t="shared" si="15"/>
        <v>1.18E-2</v>
      </c>
      <c r="AZ71" s="9">
        <f t="shared" si="16"/>
        <v>6.4000000000000003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21911.79616064724</v>
      </c>
      <c r="BS71" s="1">
        <f t="shared" si="20"/>
        <v>209223.53795911741</v>
      </c>
      <c r="BT71" s="1">
        <f t="shared" si="21"/>
        <v>108407.62865072768</v>
      </c>
      <c r="BU71" s="1">
        <f t="shared" si="31"/>
        <v>113504.16750991956</v>
      </c>
      <c r="BV71" s="1">
        <f t="shared" si="32"/>
        <v>95878.637288547587</v>
      </c>
      <c r="BW71" s="1">
        <f t="shared" si="22"/>
        <v>12528.991362180084</v>
      </c>
      <c r="CV71" s="4">
        <f t="shared" si="36"/>
        <v>7.6525423728813555</v>
      </c>
    </row>
    <row r="72" spans="1:100" x14ac:dyDescent="0.3">
      <c r="A72" s="1">
        <f t="shared" si="24"/>
        <v>59</v>
      </c>
      <c r="B72" s="1">
        <f t="shared" si="0"/>
        <v>6099</v>
      </c>
      <c r="C72" s="1">
        <v>59</v>
      </c>
      <c r="D72" s="1">
        <v>13899</v>
      </c>
      <c r="E72" s="1">
        <v>3918</v>
      </c>
      <c r="F72" s="1">
        <v>0</v>
      </c>
      <c r="G72" s="1">
        <v>1932</v>
      </c>
      <c r="H72" s="1">
        <v>0</v>
      </c>
      <c r="I72" s="1">
        <v>249</v>
      </c>
      <c r="J72" s="4">
        <v>50.61</v>
      </c>
      <c r="K72" s="4">
        <v>1.42</v>
      </c>
      <c r="L72" s="4">
        <v>23.9</v>
      </c>
      <c r="M72" s="80">
        <v>1.52</v>
      </c>
      <c r="N72" s="1">
        <v>2773</v>
      </c>
      <c r="O72" s="1">
        <v>3316</v>
      </c>
      <c r="P72" s="1">
        <v>3251</v>
      </c>
      <c r="Q72" s="1">
        <v>60</v>
      </c>
      <c r="R72" s="1">
        <v>5</v>
      </c>
      <c r="S72" s="1">
        <v>0</v>
      </c>
      <c r="T72" s="1">
        <v>2677</v>
      </c>
      <c r="U72" s="1">
        <v>263</v>
      </c>
      <c r="V72" s="1">
        <v>3918</v>
      </c>
      <c r="W72" s="1">
        <v>1922</v>
      </c>
      <c r="X72" s="1">
        <v>249</v>
      </c>
      <c r="Y72" s="77">
        <v>1.51</v>
      </c>
      <c r="AA72" s="1">
        <f t="shared" si="1"/>
        <v>7836</v>
      </c>
      <c r="AB72" s="1">
        <f t="shared" si="2"/>
        <v>3854</v>
      </c>
      <c r="AC72" s="1">
        <f t="shared" si="3"/>
        <v>498</v>
      </c>
      <c r="AD72" s="1">
        <f t="shared" si="25"/>
        <v>-23</v>
      </c>
      <c r="AE72" s="1">
        <f t="shared" si="26"/>
        <v>126</v>
      </c>
      <c r="AF72" s="1">
        <f t="shared" si="26"/>
        <v>0</v>
      </c>
      <c r="AG72" s="1">
        <f t="shared" si="26"/>
        <v>13</v>
      </c>
      <c r="AH72" s="1">
        <f t="shared" si="33"/>
        <v>116</v>
      </c>
      <c r="AI72" s="9">
        <f t="shared" si="4"/>
        <v>4.0826364977865223E-2</v>
      </c>
      <c r="AJ72" s="9">
        <f t="shared" si="5"/>
        <v>0.30495</v>
      </c>
      <c r="AK72" s="9">
        <f t="shared" si="6"/>
        <v>0.19589999999999999</v>
      </c>
      <c r="AL72" s="9">
        <f t="shared" si="7"/>
        <v>9.6600000000000005E-2</v>
      </c>
      <c r="AM72" s="9">
        <f t="shared" si="8"/>
        <v>1.2449999999999999E-2</v>
      </c>
      <c r="AN72" s="9">
        <f t="shared" si="9"/>
        <v>0.13385</v>
      </c>
      <c r="AO72" s="9">
        <f t="shared" si="10"/>
        <v>5.7999999999999996E-3</v>
      </c>
      <c r="AP72" s="1">
        <f t="shared" si="27"/>
        <v>-23</v>
      </c>
      <c r="AQ72" s="1">
        <f t="shared" si="27"/>
        <v>126</v>
      </c>
      <c r="AR72" s="1"/>
      <c r="AS72" s="1">
        <f t="shared" si="28"/>
        <v>13</v>
      </c>
      <c r="AT72" s="1">
        <f t="shared" si="34"/>
        <v>116</v>
      </c>
      <c r="AU72" s="1">
        <f t="shared" si="11"/>
        <v>6089</v>
      </c>
      <c r="AV72" s="9">
        <f t="shared" si="12"/>
        <v>0.30445</v>
      </c>
      <c r="AW72" s="9">
        <f t="shared" si="13"/>
        <v>0.19589999999999999</v>
      </c>
      <c r="AX72" s="9">
        <f t="shared" si="14"/>
        <v>9.6100000000000005E-2</v>
      </c>
      <c r="AY72" s="9">
        <f t="shared" si="15"/>
        <v>1.2449999999999999E-2</v>
      </c>
      <c r="AZ72" s="9">
        <f t="shared" si="16"/>
        <v>5.7999999999999996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33432.09754027895</v>
      </c>
      <c r="BS72" s="1">
        <f t="shared" si="20"/>
        <v>208002.49219076935</v>
      </c>
      <c r="BT72" s="1">
        <f t="shared" si="21"/>
        <v>115786.99220726595</v>
      </c>
      <c r="BU72" s="1">
        <f t="shared" si="31"/>
        <v>117645.10533301299</v>
      </c>
      <c r="BV72" s="1">
        <f t="shared" si="32"/>
        <v>102567.84454123696</v>
      </c>
      <c r="BW72" s="1">
        <f t="shared" si="22"/>
        <v>13219.147666028986</v>
      </c>
      <c r="CV72" s="4">
        <f t="shared" si="36"/>
        <v>7.7590361445783129</v>
      </c>
    </row>
    <row r="73" spans="1:100" x14ac:dyDescent="0.3">
      <c r="A73" s="1">
        <f t="shared" si="24"/>
        <v>60</v>
      </c>
      <c r="B73" s="1">
        <f t="shared" si="0"/>
        <v>6202</v>
      </c>
      <c r="C73" s="1">
        <v>60</v>
      </c>
      <c r="D73" s="1">
        <v>13795</v>
      </c>
      <c r="E73" s="1">
        <v>3887</v>
      </c>
      <c r="F73" s="1">
        <v>0</v>
      </c>
      <c r="G73" s="1">
        <v>2052</v>
      </c>
      <c r="H73" s="1">
        <v>0</v>
      </c>
      <c r="I73" s="1">
        <v>263</v>
      </c>
      <c r="J73" s="4">
        <v>50.67</v>
      </c>
      <c r="K73" s="4">
        <v>1.42</v>
      </c>
      <c r="L73" s="4">
        <v>24</v>
      </c>
      <c r="M73" s="80">
        <v>1.5</v>
      </c>
      <c r="N73" s="1">
        <v>2860</v>
      </c>
      <c r="O73" s="1">
        <v>3333</v>
      </c>
      <c r="P73" s="1">
        <v>3264</v>
      </c>
      <c r="Q73" s="1">
        <v>63</v>
      </c>
      <c r="R73" s="1">
        <v>5</v>
      </c>
      <c r="S73" s="1">
        <v>0</v>
      </c>
      <c r="T73" s="1">
        <v>2793</v>
      </c>
      <c r="U73" s="1">
        <v>272</v>
      </c>
      <c r="V73" s="1">
        <v>3887</v>
      </c>
      <c r="W73" s="1">
        <v>2042</v>
      </c>
      <c r="X73" s="1">
        <v>263</v>
      </c>
      <c r="Y73" s="77">
        <v>1.49</v>
      </c>
      <c r="AA73" s="1">
        <f t="shared" si="1"/>
        <v>7774</v>
      </c>
      <c r="AB73" s="1">
        <f t="shared" si="2"/>
        <v>4094</v>
      </c>
      <c r="AC73" s="1">
        <f t="shared" si="3"/>
        <v>526</v>
      </c>
      <c r="AD73" s="1">
        <f t="shared" si="25"/>
        <v>-31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103</v>
      </c>
      <c r="AI73" s="9">
        <f t="shared" si="4"/>
        <v>4.2405675588519834E-2</v>
      </c>
      <c r="AJ73" s="9">
        <f t="shared" si="5"/>
        <v>0.31009999999999999</v>
      </c>
      <c r="AK73" s="9">
        <f t="shared" si="6"/>
        <v>0.19434999999999999</v>
      </c>
      <c r="AL73" s="9">
        <f t="shared" si="7"/>
        <v>0.1026</v>
      </c>
      <c r="AM73" s="9">
        <f t="shared" si="8"/>
        <v>1.315E-2</v>
      </c>
      <c r="AN73" s="9">
        <f t="shared" si="9"/>
        <v>0.13965</v>
      </c>
      <c r="AO73" s="9">
        <f t="shared" si="10"/>
        <v>5.1500000000000001E-3</v>
      </c>
      <c r="AP73" s="1">
        <f t="shared" si="27"/>
        <v>-31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103</v>
      </c>
      <c r="AU73" s="1">
        <f t="shared" si="11"/>
        <v>6192</v>
      </c>
      <c r="AV73" s="9">
        <f t="shared" si="12"/>
        <v>0.30959999999999999</v>
      </c>
      <c r="AW73" s="9">
        <f t="shared" si="13"/>
        <v>0.19434999999999999</v>
      </c>
      <c r="AX73" s="9">
        <f t="shared" si="14"/>
        <v>0.1021</v>
      </c>
      <c r="AY73" s="9">
        <f t="shared" si="15"/>
        <v>1.315E-2</v>
      </c>
      <c r="AZ73" s="9">
        <f t="shared" si="16"/>
        <v>5.1500000000000001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44952.39891991063</v>
      </c>
      <c r="BS73" s="1">
        <f t="shared" si="20"/>
        <v>206356.73485082199</v>
      </c>
      <c r="BT73" s="1">
        <f t="shared" si="21"/>
        <v>122900.91103155464</v>
      </c>
      <c r="BU73" s="1">
        <f t="shared" si="31"/>
        <v>122051.48788835599</v>
      </c>
      <c r="BV73" s="1">
        <f t="shared" si="32"/>
        <v>108938.51811522683</v>
      </c>
      <c r="BW73" s="1">
        <f t="shared" si="22"/>
        <v>13962.392916327806</v>
      </c>
      <c r="CV73" s="4">
        <f t="shared" si="36"/>
        <v>7.8022813688212924</v>
      </c>
    </row>
    <row r="74" spans="1:100" x14ac:dyDescent="0.3">
      <c r="A74" s="1">
        <f t="shared" si="24"/>
        <v>61</v>
      </c>
      <c r="B74" s="1">
        <f t="shared" si="0"/>
        <v>6292</v>
      </c>
      <c r="C74" s="1">
        <v>61</v>
      </c>
      <c r="D74" s="1">
        <v>13707</v>
      </c>
      <c r="E74" s="1">
        <v>3835</v>
      </c>
      <c r="F74" s="1">
        <v>0</v>
      </c>
      <c r="G74" s="1">
        <v>2180</v>
      </c>
      <c r="H74" s="1">
        <v>0</v>
      </c>
      <c r="I74" s="1">
        <v>277</v>
      </c>
      <c r="J74" s="4">
        <v>50.73</v>
      </c>
      <c r="K74" s="4">
        <v>1.43</v>
      </c>
      <c r="L74" s="4">
        <v>24.1</v>
      </c>
      <c r="M74" s="80">
        <v>1.49</v>
      </c>
      <c r="N74" s="1">
        <v>2941</v>
      </c>
      <c r="O74" s="1">
        <v>3341</v>
      </c>
      <c r="P74" s="1">
        <v>3265</v>
      </c>
      <c r="Q74" s="1">
        <v>70</v>
      </c>
      <c r="R74" s="1">
        <v>5</v>
      </c>
      <c r="S74" s="1">
        <v>0</v>
      </c>
      <c r="T74" s="1">
        <v>2875</v>
      </c>
      <c r="U74" s="1">
        <v>280</v>
      </c>
      <c r="V74" s="1">
        <v>3835</v>
      </c>
      <c r="W74" s="1">
        <v>2170</v>
      </c>
      <c r="X74" s="1">
        <v>277</v>
      </c>
      <c r="Y74" s="77">
        <v>1.48</v>
      </c>
      <c r="AA74" s="1">
        <f t="shared" si="1"/>
        <v>7670</v>
      </c>
      <c r="AB74" s="1">
        <f t="shared" si="2"/>
        <v>4350</v>
      </c>
      <c r="AC74" s="1">
        <f t="shared" si="3"/>
        <v>554</v>
      </c>
      <c r="AD74" s="1">
        <f t="shared" si="25"/>
        <v>-52</v>
      </c>
      <c r="AE74" s="1">
        <f t="shared" si="26"/>
        <v>128</v>
      </c>
      <c r="AF74" s="1">
        <f t="shared" si="26"/>
        <v>0</v>
      </c>
      <c r="AG74" s="1">
        <f t="shared" si="26"/>
        <v>14</v>
      </c>
      <c r="AH74" s="1">
        <f t="shared" si="33"/>
        <v>90</v>
      </c>
      <c r="AI74" s="9">
        <f t="shared" si="4"/>
        <v>4.4024157660521299E-2</v>
      </c>
      <c r="AJ74" s="9">
        <f t="shared" si="5"/>
        <v>0.31459999999999999</v>
      </c>
      <c r="AK74" s="9">
        <f t="shared" si="6"/>
        <v>0.19175</v>
      </c>
      <c r="AL74" s="9">
        <f t="shared" si="7"/>
        <v>0.109</v>
      </c>
      <c r="AM74" s="9">
        <f t="shared" si="8"/>
        <v>1.3849999999999999E-2</v>
      </c>
      <c r="AN74" s="9">
        <f t="shared" si="9"/>
        <v>0.14374999999999999</v>
      </c>
      <c r="AO74" s="9">
        <f t="shared" si="10"/>
        <v>4.4999999999999997E-3</v>
      </c>
      <c r="AP74" s="1">
        <f t="shared" si="27"/>
        <v>-52</v>
      </c>
      <c r="AQ74" s="1">
        <f t="shared" si="27"/>
        <v>128</v>
      </c>
      <c r="AR74" s="1"/>
      <c r="AS74" s="1">
        <f t="shared" si="28"/>
        <v>14</v>
      </c>
      <c r="AT74" s="1">
        <f t="shared" si="34"/>
        <v>90</v>
      </c>
      <c r="AU74" s="1">
        <f t="shared" si="11"/>
        <v>6282</v>
      </c>
      <c r="AV74" s="9">
        <f t="shared" si="12"/>
        <v>0.31409999999999999</v>
      </c>
      <c r="AW74" s="9">
        <f t="shared" si="13"/>
        <v>0.19175</v>
      </c>
      <c r="AX74" s="9">
        <f t="shared" si="14"/>
        <v>0.1085</v>
      </c>
      <c r="AY74" s="9">
        <f t="shared" si="15"/>
        <v>1.3849999999999999E-2</v>
      </c>
      <c r="AZ74" s="9">
        <f t="shared" si="16"/>
        <v>4.4999999999999997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57799.92396079021</v>
      </c>
      <c r="BS74" s="1">
        <f t="shared" si="20"/>
        <v>203596.10963542637</v>
      </c>
      <c r="BT74" s="1">
        <f t="shared" si="21"/>
        <v>130439.54142744266</v>
      </c>
      <c r="BU74" s="1">
        <f t="shared" si="31"/>
        <v>127360.38253334755</v>
      </c>
      <c r="BV74" s="1">
        <f t="shared" si="32"/>
        <v>115733.90326081603</v>
      </c>
      <c r="BW74" s="1">
        <f t="shared" si="22"/>
        <v>14705.638166626624</v>
      </c>
      <c r="CV74" s="4">
        <f t="shared" si="36"/>
        <v>7.8700361010830324</v>
      </c>
    </row>
    <row r="75" spans="1:100" x14ac:dyDescent="0.3">
      <c r="A75" s="1">
        <f t="shared" si="24"/>
        <v>62</v>
      </c>
      <c r="B75" s="1">
        <f t="shared" si="0"/>
        <v>6371</v>
      </c>
      <c r="C75" s="1">
        <v>62</v>
      </c>
      <c r="D75" s="1">
        <v>13627</v>
      </c>
      <c r="E75" s="1">
        <v>3793</v>
      </c>
      <c r="F75" s="1">
        <v>0</v>
      </c>
      <c r="G75" s="1">
        <v>2288</v>
      </c>
      <c r="H75" s="1">
        <v>0</v>
      </c>
      <c r="I75" s="1">
        <v>290</v>
      </c>
      <c r="J75" s="4">
        <v>50.79</v>
      </c>
      <c r="K75" s="4">
        <v>1.43</v>
      </c>
      <c r="L75" s="4">
        <v>24.2</v>
      </c>
      <c r="M75" s="80">
        <v>1.47</v>
      </c>
      <c r="N75" s="1">
        <v>3013</v>
      </c>
      <c r="O75" s="1">
        <v>3348</v>
      </c>
      <c r="P75" s="1">
        <v>3264</v>
      </c>
      <c r="Q75" s="1">
        <v>78</v>
      </c>
      <c r="R75" s="1">
        <v>5</v>
      </c>
      <c r="S75" s="1">
        <v>0</v>
      </c>
      <c r="T75" s="1">
        <v>2955</v>
      </c>
      <c r="U75" s="1">
        <v>288</v>
      </c>
      <c r="V75" s="1">
        <v>3793</v>
      </c>
      <c r="W75" s="1">
        <v>2278</v>
      </c>
      <c r="X75" s="1">
        <v>290</v>
      </c>
      <c r="Y75" s="77">
        <v>1.46</v>
      </c>
      <c r="AA75" s="1">
        <f t="shared" si="1"/>
        <v>7586</v>
      </c>
      <c r="AB75" s="1">
        <f t="shared" si="2"/>
        <v>4566</v>
      </c>
      <c r="AC75" s="1">
        <f t="shared" si="3"/>
        <v>580</v>
      </c>
      <c r="AD75" s="1">
        <f t="shared" si="25"/>
        <v>-42</v>
      </c>
      <c r="AE75" s="1">
        <f t="shared" si="26"/>
        <v>108</v>
      </c>
      <c r="AF75" s="1">
        <f t="shared" si="26"/>
        <v>0</v>
      </c>
      <c r="AG75" s="1">
        <f t="shared" si="26"/>
        <v>13</v>
      </c>
      <c r="AH75" s="1">
        <f t="shared" si="33"/>
        <v>79</v>
      </c>
      <c r="AI75" s="9">
        <f t="shared" si="4"/>
        <v>4.5518756867053839E-2</v>
      </c>
      <c r="AJ75" s="9">
        <f t="shared" si="5"/>
        <v>0.31855</v>
      </c>
      <c r="AK75" s="9">
        <f t="shared" si="6"/>
        <v>0.18965000000000001</v>
      </c>
      <c r="AL75" s="9">
        <f t="shared" si="7"/>
        <v>0.1144</v>
      </c>
      <c r="AM75" s="9">
        <f t="shared" si="8"/>
        <v>1.4500000000000001E-2</v>
      </c>
      <c r="AN75" s="9">
        <f t="shared" si="9"/>
        <v>0.14774999999999999</v>
      </c>
      <c r="AO75" s="9">
        <f t="shared" si="10"/>
        <v>3.9500000000000004E-3</v>
      </c>
      <c r="AP75" s="1">
        <f t="shared" si="27"/>
        <v>-42</v>
      </c>
      <c r="AQ75" s="1">
        <f t="shared" si="27"/>
        <v>108</v>
      </c>
      <c r="AR75" s="1"/>
      <c r="AS75" s="1">
        <f t="shared" si="28"/>
        <v>13</v>
      </c>
      <c r="AT75" s="1">
        <f t="shared" si="34"/>
        <v>79</v>
      </c>
      <c r="AU75" s="1">
        <f t="shared" si="11"/>
        <v>6361</v>
      </c>
      <c r="AV75" s="9">
        <f t="shared" si="12"/>
        <v>0.31805</v>
      </c>
      <c r="AW75" s="9">
        <f t="shared" si="13"/>
        <v>0.18965000000000001</v>
      </c>
      <c r="AX75" s="9">
        <f t="shared" si="14"/>
        <v>0.1139</v>
      </c>
      <c r="AY75" s="9">
        <f t="shared" si="15"/>
        <v>1.4500000000000001E-2</v>
      </c>
      <c r="AZ75" s="9">
        <f t="shared" si="16"/>
        <v>3.9500000000000004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1178.33846616896</v>
      </c>
      <c r="BS75" s="1">
        <f t="shared" si="20"/>
        <v>201366.37388452992</v>
      </c>
      <c r="BT75" s="1">
        <f t="shared" si="21"/>
        <v>136863.30394788244</v>
      </c>
      <c r="BU75" s="1">
        <f t="shared" si="31"/>
        <v>134315.03451828653</v>
      </c>
      <c r="BV75" s="1">
        <f t="shared" si="32"/>
        <v>121467.50947740691</v>
      </c>
      <c r="BW75" s="1">
        <f t="shared" si="22"/>
        <v>15395.794470475526</v>
      </c>
      <c r="CV75" s="4">
        <f t="shared" si="36"/>
        <v>7.8896551724137929</v>
      </c>
    </row>
    <row r="76" spans="1:100" x14ac:dyDescent="0.3">
      <c r="A76" s="1">
        <f t="shared" si="24"/>
        <v>63</v>
      </c>
      <c r="B76" s="1">
        <f t="shared" si="0"/>
        <v>6445</v>
      </c>
      <c r="C76" s="1">
        <v>63</v>
      </c>
      <c r="D76" s="1">
        <v>13552</v>
      </c>
      <c r="E76" s="1">
        <v>3739</v>
      </c>
      <c r="F76" s="1">
        <v>0</v>
      </c>
      <c r="G76" s="1">
        <v>2403</v>
      </c>
      <c r="H76" s="1">
        <v>0</v>
      </c>
      <c r="I76" s="1">
        <v>303</v>
      </c>
      <c r="J76" s="4">
        <v>50.85</v>
      </c>
      <c r="K76" s="4">
        <v>1.43</v>
      </c>
      <c r="L76" s="4">
        <v>24.2</v>
      </c>
      <c r="M76" s="80">
        <v>1.45</v>
      </c>
      <c r="N76" s="1">
        <v>3082</v>
      </c>
      <c r="O76" s="1">
        <v>3355</v>
      </c>
      <c r="P76" s="1">
        <v>3259</v>
      </c>
      <c r="Q76" s="1">
        <v>89</v>
      </c>
      <c r="R76" s="1">
        <v>6</v>
      </c>
      <c r="S76" s="1">
        <v>0</v>
      </c>
      <c r="T76" s="1">
        <v>2999</v>
      </c>
      <c r="U76" s="1">
        <v>296</v>
      </c>
      <c r="V76" s="1">
        <v>3739</v>
      </c>
      <c r="W76" s="1">
        <v>2393</v>
      </c>
      <c r="X76" s="1">
        <v>303</v>
      </c>
      <c r="Y76" s="77">
        <v>1.44</v>
      </c>
      <c r="AA76" s="1">
        <f t="shared" si="1"/>
        <v>7478</v>
      </c>
      <c r="AB76" s="1">
        <f t="shared" si="2"/>
        <v>4796</v>
      </c>
      <c r="AC76" s="1">
        <f t="shared" si="3"/>
        <v>606</v>
      </c>
      <c r="AD76" s="1">
        <f t="shared" si="25"/>
        <v>-54</v>
      </c>
      <c r="AE76" s="1">
        <f t="shared" si="26"/>
        <v>115</v>
      </c>
      <c r="AF76" s="1">
        <f t="shared" si="26"/>
        <v>0</v>
      </c>
      <c r="AG76" s="1">
        <f t="shared" si="26"/>
        <v>13</v>
      </c>
      <c r="AH76" s="1">
        <f t="shared" si="33"/>
        <v>74</v>
      </c>
      <c r="AI76" s="9">
        <f t="shared" si="4"/>
        <v>4.7013188518231185E-2</v>
      </c>
      <c r="AJ76" s="9">
        <f t="shared" si="5"/>
        <v>0.32224999999999998</v>
      </c>
      <c r="AK76" s="9">
        <f t="shared" si="6"/>
        <v>0.18695000000000001</v>
      </c>
      <c r="AL76" s="9">
        <f t="shared" si="7"/>
        <v>0.12015000000000001</v>
      </c>
      <c r="AM76" s="9">
        <f t="shared" si="8"/>
        <v>1.515E-2</v>
      </c>
      <c r="AN76" s="9">
        <f t="shared" si="9"/>
        <v>0.14995</v>
      </c>
      <c r="AO76" s="9">
        <f t="shared" si="10"/>
        <v>3.7000000000000002E-3</v>
      </c>
      <c r="AP76" s="1">
        <f t="shared" si="27"/>
        <v>-54</v>
      </c>
      <c r="AQ76" s="1">
        <f t="shared" si="27"/>
        <v>115</v>
      </c>
      <c r="AR76" s="1"/>
      <c r="AS76" s="1">
        <f t="shared" si="28"/>
        <v>13</v>
      </c>
      <c r="AT76" s="1">
        <f t="shared" si="34"/>
        <v>74</v>
      </c>
      <c r="AU76" s="1">
        <f t="shared" si="11"/>
        <v>6435</v>
      </c>
      <c r="AV76" s="9">
        <f t="shared" si="12"/>
        <v>0.32174999999999998</v>
      </c>
      <c r="AW76" s="9">
        <f t="shared" si="13"/>
        <v>0.18695000000000001</v>
      </c>
      <c r="AX76" s="9">
        <f t="shared" si="14"/>
        <v>0.11965000000000001</v>
      </c>
      <c r="AY76" s="9">
        <f t="shared" si="15"/>
        <v>1.515E-2</v>
      </c>
      <c r="AZ76" s="9">
        <f t="shared" si="16"/>
        <v>3.7000000000000002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83017.1735245001</v>
      </c>
      <c r="BS76" s="1">
        <f t="shared" si="20"/>
        <v>198499.57077623447</v>
      </c>
      <c r="BT76" s="1">
        <f t="shared" si="21"/>
        <v>143658.68909347165</v>
      </c>
      <c r="BU76" s="1">
        <f t="shared" si="31"/>
        <v>139358.48443102845</v>
      </c>
      <c r="BV76" s="1">
        <f t="shared" si="32"/>
        <v>127572.73831914722</v>
      </c>
      <c r="BW76" s="1">
        <f t="shared" si="22"/>
        <v>16085.95077432443</v>
      </c>
      <c r="CV76" s="4">
        <f t="shared" si="36"/>
        <v>7.9306930693069306</v>
      </c>
    </row>
    <row r="77" spans="1:100" x14ac:dyDescent="0.3">
      <c r="A77" s="1">
        <f t="shared" si="24"/>
        <v>64</v>
      </c>
      <c r="B77" s="1">
        <f t="shared" si="0"/>
        <v>6510</v>
      </c>
      <c r="C77" s="1">
        <v>64</v>
      </c>
      <c r="D77" s="1">
        <v>13488</v>
      </c>
      <c r="E77" s="1">
        <v>3686</v>
      </c>
      <c r="F77" s="1">
        <v>0</v>
      </c>
      <c r="G77" s="1">
        <v>2507</v>
      </c>
      <c r="H77" s="1">
        <v>0</v>
      </c>
      <c r="I77" s="1">
        <v>317</v>
      </c>
      <c r="J77" s="4">
        <v>50.91</v>
      </c>
      <c r="K77" s="4">
        <v>1.44</v>
      </c>
      <c r="L77" s="4">
        <v>24.3</v>
      </c>
      <c r="M77" s="80">
        <v>1.44</v>
      </c>
      <c r="N77" s="1">
        <v>3143</v>
      </c>
      <c r="O77" s="1">
        <v>3358</v>
      </c>
      <c r="P77" s="1">
        <v>3251</v>
      </c>
      <c r="Q77" s="1">
        <v>99</v>
      </c>
      <c r="R77" s="1">
        <v>6</v>
      </c>
      <c r="S77" s="1">
        <v>0</v>
      </c>
      <c r="T77" s="1">
        <v>3031</v>
      </c>
      <c r="U77" s="1">
        <v>300</v>
      </c>
      <c r="V77" s="1">
        <v>3686</v>
      </c>
      <c r="W77" s="1">
        <v>2497</v>
      </c>
      <c r="X77" s="1">
        <v>317</v>
      </c>
      <c r="Y77" s="77">
        <v>1.42</v>
      </c>
      <c r="AA77" s="1">
        <f t="shared" si="1"/>
        <v>7372</v>
      </c>
      <c r="AB77" s="1">
        <f t="shared" si="2"/>
        <v>5004</v>
      </c>
      <c r="AC77" s="1">
        <f t="shared" si="3"/>
        <v>634</v>
      </c>
      <c r="AD77" s="1">
        <f t="shared" si="25"/>
        <v>-53</v>
      </c>
      <c r="AE77" s="1">
        <f t="shared" si="26"/>
        <v>104</v>
      </c>
      <c r="AF77" s="1">
        <f t="shared" si="26"/>
        <v>0</v>
      </c>
      <c r="AG77" s="1">
        <f t="shared" si="26"/>
        <v>14</v>
      </c>
      <c r="AH77" s="1">
        <f t="shared" si="33"/>
        <v>65</v>
      </c>
      <c r="AI77" s="9">
        <f t="shared" si="4"/>
        <v>4.8694316436251918E-2</v>
      </c>
      <c r="AJ77" s="9">
        <f t="shared" si="5"/>
        <v>0.32550000000000001</v>
      </c>
      <c r="AK77" s="9">
        <f t="shared" si="6"/>
        <v>0.18429999999999999</v>
      </c>
      <c r="AL77" s="9">
        <f t="shared" si="7"/>
        <v>0.12534999999999999</v>
      </c>
      <c r="AM77" s="9">
        <f t="shared" si="8"/>
        <v>1.585E-2</v>
      </c>
      <c r="AN77" s="9">
        <f t="shared" si="9"/>
        <v>0.15154999999999999</v>
      </c>
      <c r="AO77" s="9">
        <f t="shared" si="10"/>
        <v>3.2499999999999999E-3</v>
      </c>
      <c r="AP77" s="1">
        <f t="shared" si="27"/>
        <v>-53</v>
      </c>
      <c r="AQ77" s="1">
        <f t="shared" si="27"/>
        <v>104</v>
      </c>
      <c r="AR77" s="1"/>
      <c r="AS77" s="1">
        <f t="shared" si="28"/>
        <v>14</v>
      </c>
      <c r="AT77" s="1">
        <f t="shared" si="34"/>
        <v>65</v>
      </c>
      <c r="AU77" s="1">
        <f t="shared" si="11"/>
        <v>6500</v>
      </c>
      <c r="AV77" s="9">
        <f t="shared" si="12"/>
        <v>0.32500000000000001</v>
      </c>
      <c r="AW77" s="9">
        <f t="shared" si="13"/>
        <v>0.18429999999999999</v>
      </c>
      <c r="AX77" s="9">
        <f t="shared" si="14"/>
        <v>0.12485</v>
      </c>
      <c r="AY77" s="9">
        <f t="shared" si="15"/>
        <v>1.585E-2</v>
      </c>
      <c r="AZ77" s="9">
        <f t="shared" si="16"/>
        <v>3.2499999999999999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93741.14070738305</v>
      </c>
      <c r="BS77" s="1">
        <f t="shared" si="20"/>
        <v>195685.85661438893</v>
      </c>
      <c r="BT77" s="1">
        <f t="shared" si="21"/>
        <v>149923.1847745617</v>
      </c>
      <c r="BU77" s="1">
        <f t="shared" si="31"/>
        <v>143817.95593282135</v>
      </c>
      <c r="BV77" s="1">
        <f t="shared" si="32"/>
        <v>133093.98874993843</v>
      </c>
      <c r="BW77" s="1">
        <f t="shared" si="22"/>
        <v>16829.196024623248</v>
      </c>
      <c r="CV77" s="4">
        <f t="shared" si="36"/>
        <v>7.9085173501577284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6577</v>
      </c>
      <c r="C78" s="1">
        <v>65</v>
      </c>
      <c r="D78" s="1">
        <v>13421</v>
      </c>
      <c r="E78" s="1">
        <v>3625</v>
      </c>
      <c r="F78" s="1">
        <v>0</v>
      </c>
      <c r="G78" s="1">
        <v>2620</v>
      </c>
      <c r="H78" s="1">
        <v>0</v>
      </c>
      <c r="I78" s="1">
        <v>332</v>
      </c>
      <c r="J78" s="4">
        <v>50.96</v>
      </c>
      <c r="K78" s="4">
        <v>1.44</v>
      </c>
      <c r="L78" s="4">
        <v>24.3</v>
      </c>
      <c r="M78" s="80">
        <v>1.42</v>
      </c>
      <c r="N78" s="1">
        <v>3209</v>
      </c>
      <c r="O78" s="1">
        <v>3359</v>
      </c>
      <c r="P78" s="1">
        <v>3236</v>
      </c>
      <c r="Q78" s="1">
        <v>116</v>
      </c>
      <c r="R78" s="1">
        <v>7</v>
      </c>
      <c r="S78" s="1">
        <v>0</v>
      </c>
      <c r="T78" s="1">
        <v>3030</v>
      </c>
      <c r="U78" s="1">
        <v>300</v>
      </c>
      <c r="V78" s="1">
        <v>3625</v>
      </c>
      <c r="W78" s="1">
        <v>2610</v>
      </c>
      <c r="X78" s="1">
        <v>332</v>
      </c>
      <c r="Y78" s="77">
        <v>1.41</v>
      </c>
      <c r="AA78" s="1">
        <f t="shared" ref="AA78:AA141" si="41">+E78+V78</f>
        <v>7250</v>
      </c>
      <c r="AB78" s="1">
        <f t="shared" ref="AB78:AB141" si="42">+G78+W78</f>
        <v>5230</v>
      </c>
      <c r="AC78" s="1">
        <f t="shared" ref="AC78:AC141" si="43">+I78+X78</f>
        <v>664</v>
      </c>
      <c r="AD78" s="1">
        <f t="shared" si="25"/>
        <v>-61</v>
      </c>
      <c r="AE78" s="1">
        <f t="shared" si="26"/>
        <v>113</v>
      </c>
      <c r="AF78" s="1">
        <f t="shared" si="26"/>
        <v>0</v>
      </c>
      <c r="AG78" s="1">
        <f t="shared" si="26"/>
        <v>15</v>
      </c>
      <c r="AH78" s="1">
        <f t="shared" si="33"/>
        <v>67</v>
      </c>
      <c r="AI78" s="9">
        <f t="shared" ref="AI78:AI141" si="44">IF(OR(ISNA(B78),B78=0),NA(),I78/B78)</f>
        <v>5.0478941766762965E-2</v>
      </c>
      <c r="AJ78" s="9">
        <f t="shared" ref="AJ78:AJ141" si="45">IF(OR(ISNA(B78),B78=0),NA(),B78/$AJ$11)</f>
        <v>0.32884999999999998</v>
      </c>
      <c r="AK78" s="9">
        <f t="shared" ref="AK78:AK141" si="46">IF(OR(ISNA(B78),B78=0),NA(),E78/$AJ$11)</f>
        <v>0.18124999999999999</v>
      </c>
      <c r="AL78" s="9">
        <f t="shared" ref="AL78:AL141" si="47">IF(OR(ISNA(B78),B78=0),NA(),G78/$AJ$11)</f>
        <v>0.13100000000000001</v>
      </c>
      <c r="AM78" s="9">
        <f t="shared" ref="AM78:AM141" si="48">IF(OR(ISNA(B78),B78=0),NA(),I78/$AJ$11)</f>
        <v>1.66E-2</v>
      </c>
      <c r="AN78" s="9">
        <f t="shared" ref="AN78:AN141" si="49">IF(OR(ISNA(B78),B78=0),NA(),T78/$AJ$11)</f>
        <v>0.1515</v>
      </c>
      <c r="AO78" s="9">
        <f t="shared" ref="AO78:AO141" si="50">+IF(OR(ISNA(B78),B78=0),NA(),AH78/$AJ$11)</f>
        <v>3.3500000000000001E-3</v>
      </c>
      <c r="AP78" s="1">
        <f t="shared" si="27"/>
        <v>-61</v>
      </c>
      <c r="AQ78" s="1">
        <f t="shared" si="27"/>
        <v>113</v>
      </c>
      <c r="AR78" s="1"/>
      <c r="AS78" s="1">
        <f t="shared" si="28"/>
        <v>15</v>
      </c>
      <c r="AT78" s="1">
        <f t="shared" si="34"/>
        <v>67</v>
      </c>
      <c r="AU78" s="1">
        <f t="shared" ref="AU78:AU141" si="51">IF(C78="",NA(),V78+W78+X78)</f>
        <v>6567</v>
      </c>
      <c r="AV78" s="9">
        <f t="shared" ref="AV78:AV141" si="52">IF(OR(ISNA(B78),B78=0),NA(),AU78/$AJ$11)</f>
        <v>0.32834999999999998</v>
      </c>
      <c r="AW78" s="9">
        <f t="shared" ref="AW78:AW141" si="53">IF(OR(ISNA(B78),B78=0),NA(),V78/$AJ$11)</f>
        <v>0.18124999999999999</v>
      </c>
      <c r="AX78" s="9">
        <f t="shared" ref="AX78:AX141" si="54">IF(OR(ISNA(B78),B78=0),NA(),W78/$AJ$11)</f>
        <v>0.1305</v>
      </c>
      <c r="AY78" s="9">
        <f t="shared" ref="AY78:AY141" si="55">IF(OR(ISNA(B78),B78=0),NA(),X78/$AJ$11)</f>
        <v>1.66E-2</v>
      </c>
      <c r="AZ78" s="9">
        <f t="shared" ref="AZ78:AZ141" si="56">IF(OR(ISNA(B78),B78=0),NA(),AT78/$AJ$11)</f>
        <v>3.3500000000000001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02872.43949676858</v>
      </c>
      <c r="BS78" s="1">
        <f t="shared" ref="BS78:BS93" si="60">+$BY$14*E78</f>
        <v>192447.4308809441</v>
      </c>
      <c r="BT78" s="1">
        <f t="shared" ref="BT78:BT93" si="61">$BY$14*(G78+I78)</f>
        <v>156718.56992015088</v>
      </c>
      <c r="BU78" s="1">
        <f t="shared" si="31"/>
        <v>146153.8695766177</v>
      </c>
      <c r="BV78" s="1">
        <f t="shared" si="32"/>
        <v>139093.03969877891</v>
      </c>
      <c r="BW78" s="1">
        <f t="shared" ref="BW78:BW93" si="62">+$BY$14*I78</f>
        <v>17625.530221371984</v>
      </c>
      <c r="CV78" s="4">
        <f t="shared" si="36"/>
        <v>7.8915662650602414</v>
      </c>
    </row>
    <row r="79" spans="1:100" x14ac:dyDescent="0.3">
      <c r="A79" s="1">
        <f t="shared" ref="A79:A142" si="63">+C79</f>
        <v>66</v>
      </c>
      <c r="B79" s="1">
        <f t="shared" si="40"/>
        <v>6634</v>
      </c>
      <c r="C79" s="1">
        <v>66</v>
      </c>
      <c r="D79" s="1">
        <v>13365</v>
      </c>
      <c r="E79" s="1">
        <v>3557</v>
      </c>
      <c r="F79" s="1">
        <v>0</v>
      </c>
      <c r="G79" s="1">
        <v>2732</v>
      </c>
      <c r="H79" s="1">
        <v>0</v>
      </c>
      <c r="I79" s="1">
        <v>345</v>
      </c>
      <c r="J79" s="4">
        <v>51.01</v>
      </c>
      <c r="K79" s="4">
        <v>1.44</v>
      </c>
      <c r="L79" s="4">
        <v>24.3</v>
      </c>
      <c r="M79" s="80">
        <v>1.4</v>
      </c>
      <c r="N79" s="1">
        <v>3263</v>
      </c>
      <c r="O79" s="1">
        <v>3360</v>
      </c>
      <c r="P79" s="1">
        <v>3218</v>
      </c>
      <c r="Q79" s="1">
        <v>134</v>
      </c>
      <c r="R79" s="1">
        <v>8</v>
      </c>
      <c r="S79" s="1">
        <v>0</v>
      </c>
      <c r="T79" s="1">
        <v>3023</v>
      </c>
      <c r="U79" s="1">
        <v>301</v>
      </c>
      <c r="V79" s="1">
        <v>3557</v>
      </c>
      <c r="W79" s="1">
        <v>2722</v>
      </c>
      <c r="X79" s="1">
        <v>345</v>
      </c>
      <c r="Y79" s="77">
        <v>1.39</v>
      </c>
      <c r="AA79" s="1">
        <f t="shared" si="41"/>
        <v>7114</v>
      </c>
      <c r="AB79" s="1">
        <f t="shared" si="42"/>
        <v>5454</v>
      </c>
      <c r="AC79" s="1">
        <f t="shared" si="43"/>
        <v>690</v>
      </c>
      <c r="AD79" s="1">
        <f t="shared" ref="AD79:AD142" si="64">IF($C79="","",E79-E78)</f>
        <v>-68</v>
      </c>
      <c r="AE79" s="1">
        <f t="shared" ref="AE79:AG142" si="65">IF($C79="","",G79-G78)</f>
        <v>112</v>
      </c>
      <c r="AF79" s="1">
        <f t="shared" si="65"/>
        <v>0</v>
      </c>
      <c r="AG79" s="1">
        <f t="shared" si="65"/>
        <v>13</v>
      </c>
      <c r="AH79" s="1">
        <f t="shared" si="33"/>
        <v>57</v>
      </c>
      <c r="AI79" s="9">
        <f t="shared" si="44"/>
        <v>5.2004823635815496E-2</v>
      </c>
      <c r="AJ79" s="9">
        <f t="shared" si="45"/>
        <v>0.33169999999999999</v>
      </c>
      <c r="AK79" s="9">
        <f t="shared" si="46"/>
        <v>0.17785000000000001</v>
      </c>
      <c r="AL79" s="9">
        <f t="shared" si="47"/>
        <v>0.1366</v>
      </c>
      <c r="AM79" s="9">
        <f t="shared" si="48"/>
        <v>1.7250000000000001E-2</v>
      </c>
      <c r="AN79" s="9">
        <f t="shared" si="49"/>
        <v>0.15115000000000001</v>
      </c>
      <c r="AO79" s="9">
        <f t="shared" si="50"/>
        <v>2.8500000000000001E-3</v>
      </c>
      <c r="AP79" s="1">
        <f t="shared" ref="AP79:AQ142" si="66">IF($C79="","",V79-V78)</f>
        <v>-68</v>
      </c>
      <c r="AQ79" s="1">
        <f t="shared" si="66"/>
        <v>112</v>
      </c>
      <c r="AR79" s="1"/>
      <c r="AS79" s="1">
        <f t="shared" ref="AS79:AS142" si="67">IF($C79="","",X79-X78)</f>
        <v>13</v>
      </c>
      <c r="AT79" s="1">
        <f t="shared" si="34"/>
        <v>57</v>
      </c>
      <c r="AU79" s="1">
        <f t="shared" si="51"/>
        <v>6624</v>
      </c>
      <c r="AV79" s="9">
        <f t="shared" si="52"/>
        <v>0.33119999999999999</v>
      </c>
      <c r="AW79" s="9">
        <f t="shared" si="53"/>
        <v>0.17785000000000001</v>
      </c>
      <c r="AX79" s="9">
        <f t="shared" si="54"/>
        <v>0.1361</v>
      </c>
      <c r="AY79" s="9">
        <f t="shared" si="55"/>
        <v>1.7250000000000001E-2</v>
      </c>
      <c r="AZ79" s="9">
        <f t="shared" si="56"/>
        <v>2.8500000000000001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10835.78146425588</v>
      </c>
      <c r="BS79" s="1">
        <f t="shared" si="60"/>
        <v>188837.38252234983</v>
      </c>
      <c r="BT79" s="1">
        <f t="shared" si="61"/>
        <v>163354.68822639034</v>
      </c>
      <c r="BU79" s="1">
        <f t="shared" ref="BU79:BU93" si="70">+BR79-BT79</f>
        <v>147481.09323786554</v>
      </c>
      <c r="BV79" s="1">
        <f t="shared" ref="BV79:BV93" si="71">+$BY$14*G79</f>
        <v>145039.00170116944</v>
      </c>
      <c r="BW79" s="1">
        <f t="shared" si="62"/>
        <v>18315.686525220885</v>
      </c>
      <c r="CV79" s="4">
        <f t="shared" si="36"/>
        <v>7.9188405797101451</v>
      </c>
    </row>
    <row r="80" spans="1:100" x14ac:dyDescent="0.3">
      <c r="A80" s="1">
        <f t="shared" si="63"/>
        <v>67</v>
      </c>
      <c r="B80" s="1">
        <f t="shared" si="40"/>
        <v>6689</v>
      </c>
      <c r="C80" s="1">
        <v>67</v>
      </c>
      <c r="D80" s="1">
        <v>13309</v>
      </c>
      <c r="E80" s="1">
        <v>3481</v>
      </c>
      <c r="F80" s="1">
        <v>0</v>
      </c>
      <c r="G80" s="1">
        <v>2849</v>
      </c>
      <c r="H80" s="1">
        <v>0</v>
      </c>
      <c r="I80" s="1">
        <v>359</v>
      </c>
      <c r="J80" s="4">
        <v>51.06</v>
      </c>
      <c r="K80" s="4">
        <v>1.44</v>
      </c>
      <c r="L80" s="4">
        <v>24.3</v>
      </c>
      <c r="M80" s="80">
        <v>1.39</v>
      </c>
      <c r="N80" s="1">
        <v>3317</v>
      </c>
      <c r="O80" s="1">
        <v>3363</v>
      </c>
      <c r="P80" s="1">
        <v>3198</v>
      </c>
      <c r="Q80" s="1">
        <v>156</v>
      </c>
      <c r="R80" s="1">
        <v>8</v>
      </c>
      <c r="S80" s="1">
        <v>0</v>
      </c>
      <c r="T80" s="1">
        <v>2995</v>
      </c>
      <c r="U80" s="1">
        <v>298</v>
      </c>
      <c r="V80" s="1">
        <v>3481</v>
      </c>
      <c r="W80" s="1">
        <v>2839</v>
      </c>
      <c r="X80" s="1">
        <v>359</v>
      </c>
      <c r="Y80" s="77">
        <v>1.38</v>
      </c>
      <c r="AA80" s="1">
        <f t="shared" si="41"/>
        <v>6962</v>
      </c>
      <c r="AB80" s="1">
        <f t="shared" si="42"/>
        <v>5688</v>
      </c>
      <c r="AC80" s="1">
        <f t="shared" si="43"/>
        <v>718</v>
      </c>
      <c r="AD80" s="1">
        <f t="shared" si="64"/>
        <v>-76</v>
      </c>
      <c r="AE80" s="1">
        <f t="shared" si="65"/>
        <v>117</v>
      </c>
      <c r="AF80" s="1">
        <f t="shared" si="65"/>
        <v>0</v>
      </c>
      <c r="AG80" s="1">
        <f t="shared" si="65"/>
        <v>14</v>
      </c>
      <c r="AH80" s="1">
        <f t="shared" ref="AH80:AH143" si="72">IF(OR($C80="",ISNA($C80)),NA(),AD80+AE80+AF80+AG80)</f>
        <v>55</v>
      </c>
      <c r="AI80" s="9">
        <f t="shared" si="44"/>
        <v>5.3670204813873523E-2</v>
      </c>
      <c r="AJ80" s="9">
        <f t="shared" si="45"/>
        <v>0.33445000000000003</v>
      </c>
      <c r="AK80" s="9">
        <f t="shared" si="46"/>
        <v>0.17405000000000001</v>
      </c>
      <c r="AL80" s="9">
        <f t="shared" si="47"/>
        <v>0.14244999999999999</v>
      </c>
      <c r="AM80" s="9">
        <f t="shared" si="48"/>
        <v>1.7950000000000001E-2</v>
      </c>
      <c r="AN80" s="9">
        <f t="shared" si="49"/>
        <v>0.14974999999999999</v>
      </c>
      <c r="AO80" s="9">
        <f t="shared" si="50"/>
        <v>2.7499999999999998E-3</v>
      </c>
      <c r="AP80" s="1">
        <f t="shared" si="66"/>
        <v>-76</v>
      </c>
      <c r="AQ80" s="1">
        <f t="shared" si="66"/>
        <v>117</v>
      </c>
      <c r="AR80" s="1"/>
      <c r="AS80" s="1">
        <f t="shared" si="67"/>
        <v>14</v>
      </c>
      <c r="AT80" s="1">
        <f t="shared" ref="AT80:AT143" si="73">IF(OR($C80="",ISNA($C80)),NA(),AP80+AQ80+AR80+AS80)</f>
        <v>55</v>
      </c>
      <c r="AU80" s="1">
        <f t="shared" si="51"/>
        <v>6679</v>
      </c>
      <c r="AV80" s="9">
        <f t="shared" si="52"/>
        <v>0.33395000000000002</v>
      </c>
      <c r="AW80" s="9">
        <f t="shared" si="53"/>
        <v>0.17405000000000001</v>
      </c>
      <c r="AX80" s="9">
        <f t="shared" si="54"/>
        <v>0.14194999999999999</v>
      </c>
      <c r="AY80" s="9">
        <f t="shared" si="55"/>
        <v>1.7950000000000001E-2</v>
      </c>
      <c r="AZ80" s="9">
        <f t="shared" si="56"/>
        <v>2.7499999999999998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17631.16660984512</v>
      </c>
      <c r="BS80" s="1">
        <f t="shared" si="60"/>
        <v>184802.62259215623</v>
      </c>
      <c r="BT80" s="1">
        <f t="shared" si="61"/>
        <v>170309.34021132928</v>
      </c>
      <c r="BU80" s="1">
        <f t="shared" si="70"/>
        <v>147321.82639851584</v>
      </c>
      <c r="BV80" s="1">
        <f t="shared" si="71"/>
        <v>151250.40843580957</v>
      </c>
      <c r="BW80" s="1">
        <f t="shared" si="62"/>
        <v>19058.931775519704</v>
      </c>
      <c r="CV80" s="4">
        <f t="shared" si="36"/>
        <v>7.9359331476323121</v>
      </c>
    </row>
    <row r="81" spans="1:100" x14ac:dyDescent="0.3">
      <c r="A81" s="1">
        <f t="shared" si="63"/>
        <v>68</v>
      </c>
      <c r="B81" s="1">
        <f t="shared" si="40"/>
        <v>6737</v>
      </c>
      <c r="C81" s="1">
        <v>68</v>
      </c>
      <c r="D81" s="1">
        <v>13261</v>
      </c>
      <c r="E81" s="1">
        <v>3401</v>
      </c>
      <c r="F81" s="1">
        <v>0</v>
      </c>
      <c r="G81" s="1">
        <v>2963</v>
      </c>
      <c r="H81" s="1">
        <v>0</v>
      </c>
      <c r="I81" s="1">
        <v>373</v>
      </c>
      <c r="J81" s="4">
        <v>51.11</v>
      </c>
      <c r="K81" s="4">
        <v>1.44</v>
      </c>
      <c r="L81" s="4">
        <v>24.3</v>
      </c>
      <c r="M81" s="80">
        <v>1.37</v>
      </c>
      <c r="N81" s="1">
        <v>3363</v>
      </c>
      <c r="O81" s="1">
        <v>3365</v>
      </c>
      <c r="P81" s="1">
        <v>3174</v>
      </c>
      <c r="Q81" s="1">
        <v>182</v>
      </c>
      <c r="R81" s="1">
        <v>8</v>
      </c>
      <c r="S81" s="1">
        <v>0</v>
      </c>
      <c r="T81" s="1">
        <v>2955</v>
      </c>
      <c r="U81" s="1">
        <v>293</v>
      </c>
      <c r="V81" s="1">
        <v>3401</v>
      </c>
      <c r="W81" s="1">
        <v>2953</v>
      </c>
      <c r="X81" s="1">
        <v>373</v>
      </c>
      <c r="Y81" s="77">
        <v>1.36</v>
      </c>
      <c r="AA81" s="1">
        <f t="shared" si="41"/>
        <v>6802</v>
      </c>
      <c r="AB81" s="1">
        <f t="shared" si="42"/>
        <v>5916</v>
      </c>
      <c r="AC81" s="1">
        <f t="shared" si="43"/>
        <v>746</v>
      </c>
      <c r="AD81" s="1">
        <f t="shared" si="64"/>
        <v>-80</v>
      </c>
      <c r="AE81" s="1">
        <f t="shared" si="65"/>
        <v>114</v>
      </c>
      <c r="AF81" s="1">
        <f t="shared" si="65"/>
        <v>0</v>
      </c>
      <c r="AG81" s="1">
        <f t="shared" si="65"/>
        <v>14</v>
      </c>
      <c r="AH81" s="1">
        <f t="shared" si="72"/>
        <v>48</v>
      </c>
      <c r="AI81" s="9">
        <f t="shared" si="44"/>
        <v>5.5365889861956362E-2</v>
      </c>
      <c r="AJ81" s="9">
        <f t="shared" si="45"/>
        <v>0.33684999999999998</v>
      </c>
      <c r="AK81" s="9">
        <f t="shared" si="46"/>
        <v>0.17005000000000001</v>
      </c>
      <c r="AL81" s="9">
        <f t="shared" si="47"/>
        <v>0.14815</v>
      </c>
      <c r="AM81" s="9">
        <f t="shared" si="48"/>
        <v>1.865E-2</v>
      </c>
      <c r="AN81" s="9">
        <f t="shared" si="49"/>
        <v>0.14774999999999999</v>
      </c>
      <c r="AO81" s="9">
        <f t="shared" si="50"/>
        <v>2.3999999999999998E-3</v>
      </c>
      <c r="AP81" s="1">
        <f t="shared" si="66"/>
        <v>-80</v>
      </c>
      <c r="AQ81" s="1">
        <f t="shared" si="66"/>
        <v>114</v>
      </c>
      <c r="AR81" s="1"/>
      <c r="AS81" s="1">
        <f t="shared" si="67"/>
        <v>14</v>
      </c>
      <c r="AT81" s="1">
        <f t="shared" si="73"/>
        <v>48</v>
      </c>
      <c r="AU81" s="1">
        <f t="shared" si="51"/>
        <v>6727</v>
      </c>
      <c r="AV81" s="9">
        <f t="shared" si="52"/>
        <v>0.33634999999999998</v>
      </c>
      <c r="AW81" s="9">
        <f t="shared" si="53"/>
        <v>0.17005000000000001</v>
      </c>
      <c r="AX81" s="9">
        <f t="shared" si="54"/>
        <v>0.14765</v>
      </c>
      <c r="AY81" s="9">
        <f t="shared" si="55"/>
        <v>1.865E-2</v>
      </c>
      <c r="AZ81" s="9">
        <f t="shared" si="56"/>
        <v>2.3999999999999998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3789.48439803533</v>
      </c>
      <c r="BS81" s="1">
        <f t="shared" si="60"/>
        <v>180555.50687616298</v>
      </c>
      <c r="BT81" s="1">
        <f t="shared" si="61"/>
        <v>177104.72535691847</v>
      </c>
      <c r="BU81" s="1">
        <f t="shared" si="70"/>
        <v>146684.75904111686</v>
      </c>
      <c r="BV81" s="1">
        <f t="shared" si="71"/>
        <v>157302.54833109994</v>
      </c>
      <c r="BW81" s="1">
        <f t="shared" si="62"/>
        <v>19802.177025818524</v>
      </c>
      <c r="CV81" s="4">
        <f t="shared" ref="CV81:CV121" si="75">IF(I81=0,0,G81/I81)</f>
        <v>7.943699731903485</v>
      </c>
    </row>
    <row r="82" spans="1:100" x14ac:dyDescent="0.3">
      <c r="A82" s="1">
        <f t="shared" si="63"/>
        <v>69</v>
      </c>
      <c r="B82" s="1">
        <f t="shared" si="40"/>
        <v>6789</v>
      </c>
      <c r="C82" s="1">
        <v>69</v>
      </c>
      <c r="D82" s="1">
        <v>13210</v>
      </c>
      <c r="E82" s="1">
        <v>3314</v>
      </c>
      <c r="F82" s="1">
        <v>0</v>
      </c>
      <c r="G82" s="1">
        <v>3085</v>
      </c>
      <c r="H82" s="1">
        <v>0</v>
      </c>
      <c r="I82" s="1">
        <v>390</v>
      </c>
      <c r="J82" s="4">
        <v>51.16</v>
      </c>
      <c r="K82" s="4">
        <v>1.45</v>
      </c>
      <c r="L82" s="4">
        <v>24.4</v>
      </c>
      <c r="M82" s="80">
        <v>1.35</v>
      </c>
      <c r="N82" s="1">
        <v>3412</v>
      </c>
      <c r="O82" s="1">
        <v>3367</v>
      </c>
      <c r="P82" s="1">
        <v>3144</v>
      </c>
      <c r="Q82" s="1">
        <v>213</v>
      </c>
      <c r="R82" s="1">
        <v>9</v>
      </c>
      <c r="S82" s="1">
        <v>0</v>
      </c>
      <c r="T82" s="1">
        <v>2897</v>
      </c>
      <c r="U82" s="1">
        <v>289</v>
      </c>
      <c r="V82" s="1">
        <v>3314</v>
      </c>
      <c r="W82" s="1">
        <v>3075</v>
      </c>
      <c r="X82" s="1">
        <v>390</v>
      </c>
      <c r="Y82" s="77">
        <v>1.34</v>
      </c>
      <c r="AA82" s="1">
        <f t="shared" si="41"/>
        <v>6628</v>
      </c>
      <c r="AB82" s="1">
        <f t="shared" si="42"/>
        <v>6160</v>
      </c>
      <c r="AC82" s="1">
        <f t="shared" si="43"/>
        <v>780</v>
      </c>
      <c r="AD82" s="1">
        <f t="shared" si="64"/>
        <v>-87</v>
      </c>
      <c r="AE82" s="1">
        <f t="shared" si="65"/>
        <v>122</v>
      </c>
      <c r="AF82" s="1">
        <f t="shared" si="65"/>
        <v>0</v>
      </c>
      <c r="AG82" s="1">
        <f t="shared" si="65"/>
        <v>17</v>
      </c>
      <c r="AH82" s="1">
        <f t="shared" si="72"/>
        <v>52</v>
      </c>
      <c r="AI82" s="9">
        <f t="shared" si="44"/>
        <v>5.7445868316394165E-2</v>
      </c>
      <c r="AJ82" s="9">
        <f t="shared" si="45"/>
        <v>0.33944999999999997</v>
      </c>
      <c r="AK82" s="9">
        <f t="shared" si="46"/>
        <v>0.16569999999999999</v>
      </c>
      <c r="AL82" s="9">
        <f t="shared" si="47"/>
        <v>0.15425</v>
      </c>
      <c r="AM82" s="9">
        <f t="shared" si="48"/>
        <v>1.95E-2</v>
      </c>
      <c r="AN82" s="9">
        <f t="shared" si="49"/>
        <v>0.14485000000000001</v>
      </c>
      <c r="AO82" s="9">
        <f t="shared" si="50"/>
        <v>2.5999999999999999E-3</v>
      </c>
      <c r="AP82" s="1">
        <f t="shared" si="66"/>
        <v>-87</v>
      </c>
      <c r="AQ82" s="1">
        <f t="shared" si="66"/>
        <v>122</v>
      </c>
      <c r="AR82" s="1"/>
      <c r="AS82" s="1">
        <f t="shared" si="67"/>
        <v>17</v>
      </c>
      <c r="AT82" s="1">
        <f t="shared" si="73"/>
        <v>52</v>
      </c>
      <c r="AU82" s="1">
        <f t="shared" si="51"/>
        <v>6779</v>
      </c>
      <c r="AV82" s="9">
        <f t="shared" si="52"/>
        <v>0.33894999999999997</v>
      </c>
      <c r="AW82" s="9">
        <f t="shared" si="53"/>
        <v>0.16569999999999999</v>
      </c>
      <c r="AX82" s="9">
        <f t="shared" si="54"/>
        <v>0.15375</v>
      </c>
      <c r="AY82" s="9">
        <f t="shared" si="55"/>
        <v>1.95E-2</v>
      </c>
      <c r="AZ82" s="9">
        <f t="shared" si="56"/>
        <v>2.5999999999999999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29257.64588237664</v>
      </c>
      <c r="BS82" s="1">
        <f t="shared" si="60"/>
        <v>175936.76853502032</v>
      </c>
      <c r="BT82" s="1">
        <f t="shared" si="61"/>
        <v>184484.08891345674</v>
      </c>
      <c r="BU82" s="1">
        <f t="shared" si="70"/>
        <v>144773.5569689199</v>
      </c>
      <c r="BV82" s="1">
        <f t="shared" si="71"/>
        <v>163779.39979798967</v>
      </c>
      <c r="BW82" s="1">
        <f t="shared" si="62"/>
        <v>20704.689115467088</v>
      </c>
      <c r="CV82" s="4">
        <f t="shared" si="75"/>
        <v>7.9102564102564106</v>
      </c>
    </row>
    <row r="83" spans="1:100" x14ac:dyDescent="0.3">
      <c r="A83" s="1">
        <f t="shared" si="63"/>
        <v>70</v>
      </c>
      <c r="B83" s="1">
        <f t="shared" si="40"/>
        <v>6838</v>
      </c>
      <c r="C83" s="1">
        <v>70</v>
      </c>
      <c r="D83" s="1">
        <v>13161</v>
      </c>
      <c r="E83" s="1">
        <v>3236</v>
      </c>
      <c r="F83" s="1">
        <v>0</v>
      </c>
      <c r="G83" s="1">
        <v>3199</v>
      </c>
      <c r="H83" s="1">
        <v>0</v>
      </c>
      <c r="I83" s="1">
        <v>403</v>
      </c>
      <c r="J83" s="4">
        <v>51.21</v>
      </c>
      <c r="K83" s="4">
        <v>1.45</v>
      </c>
      <c r="L83" s="4">
        <v>24.4</v>
      </c>
      <c r="M83" s="80">
        <v>1.34</v>
      </c>
      <c r="N83" s="1">
        <v>3458</v>
      </c>
      <c r="O83" s="1">
        <v>3369</v>
      </c>
      <c r="P83" s="1">
        <v>3112</v>
      </c>
      <c r="Q83" s="1">
        <v>246</v>
      </c>
      <c r="R83" s="1">
        <v>11</v>
      </c>
      <c r="S83" s="1">
        <v>0</v>
      </c>
      <c r="T83" s="1">
        <v>2845</v>
      </c>
      <c r="U83" s="1">
        <v>284</v>
      </c>
      <c r="V83" s="1">
        <v>3236</v>
      </c>
      <c r="W83" s="1">
        <v>3189</v>
      </c>
      <c r="X83" s="1">
        <v>403</v>
      </c>
      <c r="Y83" s="77">
        <v>1.33</v>
      </c>
      <c r="AA83" s="1">
        <f t="shared" si="41"/>
        <v>6472</v>
      </c>
      <c r="AB83" s="1">
        <f t="shared" si="42"/>
        <v>6388</v>
      </c>
      <c r="AC83" s="1">
        <f t="shared" si="43"/>
        <v>806</v>
      </c>
      <c r="AD83" s="1">
        <f t="shared" si="64"/>
        <v>-78</v>
      </c>
      <c r="AE83" s="1">
        <f t="shared" si="65"/>
        <v>114</v>
      </c>
      <c r="AF83" s="1">
        <f t="shared" si="65"/>
        <v>0</v>
      </c>
      <c r="AG83" s="1">
        <f t="shared" si="65"/>
        <v>13</v>
      </c>
      <c r="AH83" s="1">
        <f t="shared" si="72"/>
        <v>49</v>
      </c>
      <c r="AI83" s="9">
        <f t="shared" si="44"/>
        <v>5.8935361216730035E-2</v>
      </c>
      <c r="AJ83" s="9">
        <f t="shared" si="45"/>
        <v>0.34189999999999998</v>
      </c>
      <c r="AK83" s="9">
        <f t="shared" si="46"/>
        <v>0.1618</v>
      </c>
      <c r="AL83" s="9">
        <f t="shared" si="47"/>
        <v>0.15995000000000001</v>
      </c>
      <c r="AM83" s="9">
        <f t="shared" si="48"/>
        <v>2.0150000000000001E-2</v>
      </c>
      <c r="AN83" s="9">
        <f t="shared" si="49"/>
        <v>0.14224999999999999</v>
      </c>
      <c r="AO83" s="9">
        <f t="shared" si="50"/>
        <v>2.4499999999999999E-3</v>
      </c>
      <c r="AP83" s="1">
        <f t="shared" si="66"/>
        <v>-78</v>
      </c>
      <c r="AQ83" s="1">
        <f t="shared" si="66"/>
        <v>114</v>
      </c>
      <c r="AR83" s="1"/>
      <c r="AS83" s="1">
        <f t="shared" si="67"/>
        <v>13</v>
      </c>
      <c r="AT83" s="1">
        <f t="shared" si="73"/>
        <v>49</v>
      </c>
      <c r="AU83" s="1">
        <f t="shared" si="51"/>
        <v>6828</v>
      </c>
      <c r="AV83" s="9">
        <f t="shared" si="52"/>
        <v>0.34139999999999998</v>
      </c>
      <c r="AW83" s="9">
        <f t="shared" si="53"/>
        <v>0.1618</v>
      </c>
      <c r="AX83" s="9">
        <f t="shared" si="54"/>
        <v>0.15945000000000001</v>
      </c>
      <c r="AY83" s="9">
        <f t="shared" si="55"/>
        <v>2.0150000000000001E-2</v>
      </c>
      <c r="AZ83" s="9">
        <f t="shared" si="56"/>
        <v>2.44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4035.651062869</v>
      </c>
      <c r="BS83" s="1">
        <f t="shared" si="60"/>
        <v>171795.83071192692</v>
      </c>
      <c r="BT83" s="1">
        <f t="shared" si="61"/>
        <v>191226.38511259604</v>
      </c>
      <c r="BU83" s="1">
        <f t="shared" si="70"/>
        <v>142809.26595027297</v>
      </c>
      <c r="BV83" s="1">
        <f t="shared" si="71"/>
        <v>169831.53969328004</v>
      </c>
      <c r="BW83" s="1">
        <f t="shared" si="62"/>
        <v>21394.845419315992</v>
      </c>
      <c r="CV83" s="4">
        <f t="shared" si="75"/>
        <v>7.9379652605459059</v>
      </c>
    </row>
    <row r="84" spans="1:100" x14ac:dyDescent="0.3">
      <c r="A84" s="1">
        <f t="shared" si="63"/>
        <v>71</v>
      </c>
      <c r="B84" s="1">
        <f t="shared" si="40"/>
        <v>6886</v>
      </c>
      <c r="C84" s="1">
        <v>71</v>
      </c>
      <c r="D84" s="1">
        <v>13112</v>
      </c>
      <c r="E84" s="1">
        <v>3153</v>
      </c>
      <c r="F84" s="1">
        <v>0</v>
      </c>
      <c r="G84" s="1">
        <v>3318</v>
      </c>
      <c r="H84" s="1">
        <v>0</v>
      </c>
      <c r="I84" s="1">
        <v>415</v>
      </c>
      <c r="J84" s="4">
        <v>51.26</v>
      </c>
      <c r="K84" s="4">
        <v>1.45</v>
      </c>
      <c r="L84" s="4">
        <v>24.4</v>
      </c>
      <c r="M84" s="80">
        <v>1.33</v>
      </c>
      <c r="N84" s="1">
        <v>3505</v>
      </c>
      <c r="O84" s="1">
        <v>3372</v>
      </c>
      <c r="P84" s="1">
        <v>3075</v>
      </c>
      <c r="Q84" s="1">
        <v>284</v>
      </c>
      <c r="R84" s="1">
        <v>12</v>
      </c>
      <c r="S84" s="1">
        <v>0</v>
      </c>
      <c r="T84" s="1">
        <v>2777</v>
      </c>
      <c r="U84" s="1">
        <v>278</v>
      </c>
      <c r="V84" s="1">
        <v>3153</v>
      </c>
      <c r="W84" s="1">
        <v>3308</v>
      </c>
      <c r="X84" s="1">
        <v>415</v>
      </c>
      <c r="Y84" s="77">
        <v>1.32</v>
      </c>
      <c r="AA84" s="1">
        <f t="shared" si="41"/>
        <v>6306</v>
      </c>
      <c r="AB84" s="1">
        <f t="shared" si="42"/>
        <v>6626</v>
      </c>
      <c r="AC84" s="1">
        <f t="shared" si="43"/>
        <v>830</v>
      </c>
      <c r="AD84" s="1">
        <f t="shared" si="64"/>
        <v>-83</v>
      </c>
      <c r="AE84" s="1">
        <f t="shared" si="65"/>
        <v>119</v>
      </c>
      <c r="AF84" s="1">
        <f t="shared" si="65"/>
        <v>0</v>
      </c>
      <c r="AG84" s="1">
        <f t="shared" si="65"/>
        <v>12</v>
      </c>
      <c r="AH84" s="1">
        <f t="shared" si="72"/>
        <v>48</v>
      </c>
      <c r="AI84" s="9">
        <f t="shared" si="44"/>
        <v>6.0267208829509152E-2</v>
      </c>
      <c r="AJ84" s="9">
        <f t="shared" si="45"/>
        <v>0.34429999999999999</v>
      </c>
      <c r="AK84" s="9">
        <f t="shared" si="46"/>
        <v>0.15765000000000001</v>
      </c>
      <c r="AL84" s="9">
        <f t="shared" si="47"/>
        <v>0.16589999999999999</v>
      </c>
      <c r="AM84" s="9">
        <f t="shared" si="48"/>
        <v>2.0750000000000001E-2</v>
      </c>
      <c r="AN84" s="9">
        <f t="shared" si="49"/>
        <v>0.13885</v>
      </c>
      <c r="AO84" s="9">
        <f t="shared" si="50"/>
        <v>2.3999999999999998E-3</v>
      </c>
      <c r="AP84" s="1">
        <f t="shared" si="66"/>
        <v>-83</v>
      </c>
      <c r="AQ84" s="1">
        <f t="shared" si="66"/>
        <v>119</v>
      </c>
      <c r="AR84" s="1"/>
      <c r="AS84" s="1">
        <f t="shared" si="67"/>
        <v>12</v>
      </c>
      <c r="AT84" s="1">
        <f t="shared" si="73"/>
        <v>48</v>
      </c>
      <c r="AU84" s="1">
        <f t="shared" si="51"/>
        <v>6876</v>
      </c>
      <c r="AV84" s="9">
        <f t="shared" si="52"/>
        <v>0.34379999999999999</v>
      </c>
      <c r="AW84" s="9">
        <f t="shared" si="53"/>
        <v>0.15765000000000001</v>
      </c>
      <c r="AX84" s="9">
        <f t="shared" si="54"/>
        <v>0.16539999999999999</v>
      </c>
      <c r="AY84" s="9">
        <f t="shared" si="55"/>
        <v>2.0750000000000001E-2</v>
      </c>
      <c r="AZ84" s="9">
        <f t="shared" si="56"/>
        <v>2.3999999999999998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8229.67783241236</v>
      </c>
      <c r="BS84" s="1">
        <f t="shared" si="60"/>
        <v>167389.44815658391</v>
      </c>
      <c r="BT84" s="1">
        <f t="shared" si="61"/>
        <v>198181.03709753498</v>
      </c>
      <c r="BU84" s="1">
        <f t="shared" si="70"/>
        <v>140048.64073487738</v>
      </c>
      <c r="BV84" s="1">
        <f t="shared" si="71"/>
        <v>176149.12432082</v>
      </c>
      <c r="BW84" s="1">
        <f t="shared" si="62"/>
        <v>22031.912776714977</v>
      </c>
      <c r="CV84" s="4">
        <f t="shared" si="75"/>
        <v>7.9951807228915666</v>
      </c>
    </row>
    <row r="85" spans="1:100" x14ac:dyDescent="0.3">
      <c r="A85" s="1">
        <f t="shared" si="63"/>
        <v>72</v>
      </c>
      <c r="B85" s="1">
        <f t="shared" si="40"/>
        <v>6931</v>
      </c>
      <c r="C85" s="1">
        <v>72</v>
      </c>
      <c r="D85" s="1">
        <v>13067</v>
      </c>
      <c r="E85" s="1">
        <v>3056</v>
      </c>
      <c r="F85" s="1">
        <v>0</v>
      </c>
      <c r="G85" s="1">
        <v>3449</v>
      </c>
      <c r="H85" s="1">
        <v>0</v>
      </c>
      <c r="I85" s="1">
        <v>426</v>
      </c>
      <c r="J85" s="4">
        <v>51.3</v>
      </c>
      <c r="K85" s="4">
        <v>1.45</v>
      </c>
      <c r="L85" s="4">
        <v>24.4</v>
      </c>
      <c r="M85" s="80">
        <v>1.32</v>
      </c>
      <c r="N85" s="1">
        <v>3548</v>
      </c>
      <c r="O85" s="1">
        <v>3373</v>
      </c>
      <c r="P85" s="1">
        <v>3028</v>
      </c>
      <c r="Q85" s="1">
        <v>331</v>
      </c>
      <c r="R85" s="1">
        <v>13</v>
      </c>
      <c r="S85" s="1">
        <v>0</v>
      </c>
      <c r="T85" s="1">
        <v>2703</v>
      </c>
      <c r="U85" s="1">
        <v>271</v>
      </c>
      <c r="V85" s="1">
        <v>3056</v>
      </c>
      <c r="W85" s="1">
        <v>3439</v>
      </c>
      <c r="X85" s="1">
        <v>426</v>
      </c>
      <c r="Y85" s="77">
        <v>1.31</v>
      </c>
      <c r="AA85" s="1">
        <f t="shared" si="41"/>
        <v>6112</v>
      </c>
      <c r="AB85" s="1">
        <f t="shared" si="42"/>
        <v>6888</v>
      </c>
      <c r="AC85" s="1">
        <f t="shared" si="43"/>
        <v>852</v>
      </c>
      <c r="AD85" s="1">
        <f t="shared" si="64"/>
        <v>-97</v>
      </c>
      <c r="AE85" s="1">
        <f t="shared" si="65"/>
        <v>131</v>
      </c>
      <c r="AF85" s="1">
        <f t="shared" si="65"/>
        <v>0</v>
      </c>
      <c r="AG85" s="1">
        <f t="shared" si="65"/>
        <v>11</v>
      </c>
      <c r="AH85" s="1">
        <f t="shared" si="72"/>
        <v>45</v>
      </c>
      <c r="AI85" s="9">
        <f t="shared" si="44"/>
        <v>6.1462992353195786E-2</v>
      </c>
      <c r="AJ85" s="9">
        <f t="shared" si="45"/>
        <v>0.34655000000000002</v>
      </c>
      <c r="AK85" s="9">
        <f t="shared" si="46"/>
        <v>0.15279999999999999</v>
      </c>
      <c r="AL85" s="9">
        <f t="shared" si="47"/>
        <v>0.17244999999999999</v>
      </c>
      <c r="AM85" s="9">
        <f t="shared" si="48"/>
        <v>2.1299999999999999E-2</v>
      </c>
      <c r="AN85" s="9">
        <f t="shared" si="49"/>
        <v>0.13514999999999999</v>
      </c>
      <c r="AO85" s="9">
        <f t="shared" si="50"/>
        <v>2.2499999999999998E-3</v>
      </c>
      <c r="AP85" s="1">
        <f t="shared" si="66"/>
        <v>-97</v>
      </c>
      <c r="AQ85" s="1">
        <f t="shared" si="66"/>
        <v>131</v>
      </c>
      <c r="AR85" s="1"/>
      <c r="AS85" s="1">
        <f t="shared" si="67"/>
        <v>11</v>
      </c>
      <c r="AT85" s="1">
        <f t="shared" si="73"/>
        <v>45</v>
      </c>
      <c r="AU85" s="1">
        <f t="shared" si="51"/>
        <v>6921</v>
      </c>
      <c r="AV85" s="9">
        <f t="shared" si="52"/>
        <v>0.34605000000000002</v>
      </c>
      <c r="AW85" s="9">
        <f t="shared" si="53"/>
        <v>0.15279999999999999</v>
      </c>
      <c r="AX85" s="9">
        <f t="shared" si="54"/>
        <v>0.17194999999999999</v>
      </c>
      <c r="AY85" s="9">
        <f t="shared" si="55"/>
        <v>2.1299999999999999E-2</v>
      </c>
      <c r="AZ85" s="9">
        <f t="shared" si="56"/>
        <v>2.2499999999999998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42158.25986970612</v>
      </c>
      <c r="BS85" s="1">
        <f t="shared" si="60"/>
        <v>162239.82035094211</v>
      </c>
      <c r="BT85" s="1">
        <f t="shared" si="61"/>
        <v>205719.66749342298</v>
      </c>
      <c r="BU85" s="1">
        <f t="shared" si="70"/>
        <v>136438.59237628314</v>
      </c>
      <c r="BV85" s="1">
        <f t="shared" si="71"/>
        <v>183103.77630575895</v>
      </c>
      <c r="BW85" s="1">
        <f t="shared" si="62"/>
        <v>22615.891187664049</v>
      </c>
      <c r="CV85" s="4">
        <f t="shared" si="75"/>
        <v>8.0962441314553999</v>
      </c>
    </row>
    <row r="86" spans="1:100" x14ac:dyDescent="0.3">
      <c r="A86" s="1">
        <f t="shared" si="63"/>
        <v>73</v>
      </c>
      <c r="B86" s="1">
        <f t="shared" si="40"/>
        <v>6969</v>
      </c>
      <c r="C86" s="1">
        <v>73</v>
      </c>
      <c r="D86" s="1">
        <v>13030</v>
      </c>
      <c r="E86" s="1">
        <v>2954</v>
      </c>
      <c r="F86" s="1">
        <v>0</v>
      </c>
      <c r="G86" s="1">
        <v>3575</v>
      </c>
      <c r="H86" s="1">
        <v>0</v>
      </c>
      <c r="I86" s="1">
        <v>440</v>
      </c>
      <c r="J86" s="4">
        <v>51.35</v>
      </c>
      <c r="K86" s="4">
        <v>1.45</v>
      </c>
      <c r="L86" s="4">
        <v>24.4</v>
      </c>
      <c r="M86" s="80">
        <v>1.31</v>
      </c>
      <c r="N86" s="1">
        <v>3584</v>
      </c>
      <c r="O86" s="1">
        <v>3375</v>
      </c>
      <c r="P86" s="1">
        <v>2981</v>
      </c>
      <c r="Q86" s="1">
        <v>379</v>
      </c>
      <c r="R86" s="1">
        <v>15</v>
      </c>
      <c r="S86" s="1">
        <v>0</v>
      </c>
      <c r="T86" s="1">
        <v>2619</v>
      </c>
      <c r="U86" s="1">
        <v>261</v>
      </c>
      <c r="V86" s="1">
        <v>2954</v>
      </c>
      <c r="W86" s="1">
        <v>3565</v>
      </c>
      <c r="X86" s="1">
        <v>440</v>
      </c>
      <c r="Y86" s="77">
        <v>1.3</v>
      </c>
      <c r="AA86" s="1">
        <f t="shared" si="41"/>
        <v>5908</v>
      </c>
      <c r="AB86" s="1">
        <f t="shared" si="42"/>
        <v>7140</v>
      </c>
      <c r="AC86" s="1">
        <f t="shared" si="43"/>
        <v>880</v>
      </c>
      <c r="AD86" s="1">
        <f t="shared" si="64"/>
        <v>-102</v>
      </c>
      <c r="AE86" s="1">
        <f t="shared" si="65"/>
        <v>126</v>
      </c>
      <c r="AF86" s="1">
        <f t="shared" si="65"/>
        <v>0</v>
      </c>
      <c r="AG86" s="1">
        <f t="shared" si="65"/>
        <v>14</v>
      </c>
      <c r="AH86" s="1">
        <f t="shared" si="72"/>
        <v>38</v>
      </c>
      <c r="AI86" s="9">
        <f t="shared" si="44"/>
        <v>6.3136748457454442E-2</v>
      </c>
      <c r="AJ86" s="9">
        <f t="shared" si="45"/>
        <v>0.34844999999999998</v>
      </c>
      <c r="AK86" s="9">
        <f t="shared" si="46"/>
        <v>0.1477</v>
      </c>
      <c r="AL86" s="9">
        <f t="shared" si="47"/>
        <v>0.17874999999999999</v>
      </c>
      <c r="AM86" s="9">
        <f t="shared" si="48"/>
        <v>2.1999999999999999E-2</v>
      </c>
      <c r="AN86" s="9">
        <f t="shared" si="49"/>
        <v>0.13095000000000001</v>
      </c>
      <c r="AO86" s="9">
        <f t="shared" si="50"/>
        <v>1.9E-3</v>
      </c>
      <c r="AP86" s="1">
        <f t="shared" si="66"/>
        <v>-102</v>
      </c>
      <c r="AQ86" s="1">
        <f t="shared" si="66"/>
        <v>126</v>
      </c>
      <c r="AR86" s="1"/>
      <c r="AS86" s="1">
        <f t="shared" si="67"/>
        <v>14</v>
      </c>
      <c r="AT86" s="1">
        <f t="shared" si="73"/>
        <v>38</v>
      </c>
      <c r="AU86" s="1">
        <f t="shared" si="51"/>
        <v>6959</v>
      </c>
      <c r="AV86" s="9">
        <f t="shared" si="52"/>
        <v>0.34794999999999998</v>
      </c>
      <c r="AW86" s="9">
        <f t="shared" si="53"/>
        <v>0.1477</v>
      </c>
      <c r="AX86" s="9">
        <f t="shared" si="54"/>
        <v>0.17824999999999999</v>
      </c>
      <c r="AY86" s="9">
        <f t="shared" si="55"/>
        <v>2.1999999999999999E-2</v>
      </c>
      <c r="AZ86" s="9">
        <f t="shared" si="56"/>
        <v>1.9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5609.0413889506</v>
      </c>
      <c r="BS86" s="1">
        <f t="shared" si="60"/>
        <v>156824.74781305072</v>
      </c>
      <c r="BT86" s="1">
        <f t="shared" si="61"/>
        <v>213152.11999641117</v>
      </c>
      <c r="BU86" s="1">
        <f t="shared" si="70"/>
        <v>132456.92139253943</v>
      </c>
      <c r="BV86" s="1">
        <f t="shared" si="71"/>
        <v>189792.98355844829</v>
      </c>
      <c r="BW86" s="1">
        <f t="shared" si="62"/>
        <v>23359.136437962869</v>
      </c>
      <c r="CV86" s="4">
        <f t="shared" si="75"/>
        <v>8.125</v>
      </c>
    </row>
    <row r="87" spans="1:100" s="1" customFormat="1" x14ac:dyDescent="0.3">
      <c r="A87" s="1">
        <f t="shared" si="63"/>
        <v>74</v>
      </c>
      <c r="B87" s="1">
        <f t="shared" si="40"/>
        <v>7006</v>
      </c>
      <c r="C87" s="1">
        <v>74</v>
      </c>
      <c r="D87" s="1">
        <v>12993</v>
      </c>
      <c r="E87" s="1">
        <v>2844</v>
      </c>
      <c r="F87" s="1">
        <v>0</v>
      </c>
      <c r="G87" s="1">
        <v>3706</v>
      </c>
      <c r="H87" s="1">
        <v>0</v>
      </c>
      <c r="I87" s="1">
        <v>456</v>
      </c>
      <c r="J87" s="4">
        <v>51.39</v>
      </c>
      <c r="K87" s="4">
        <v>1.45</v>
      </c>
      <c r="L87" s="4">
        <v>24.4</v>
      </c>
      <c r="M87" s="80">
        <v>1.29</v>
      </c>
      <c r="N87" s="1">
        <v>3620</v>
      </c>
      <c r="O87" s="1">
        <v>3376</v>
      </c>
      <c r="P87" s="1">
        <v>2926</v>
      </c>
      <c r="Q87" s="1">
        <v>433</v>
      </c>
      <c r="R87" s="1">
        <v>16</v>
      </c>
      <c r="S87" s="1">
        <v>0</v>
      </c>
      <c r="T87" s="1">
        <v>2528</v>
      </c>
      <c r="U87" s="1">
        <v>250</v>
      </c>
      <c r="V87" s="1">
        <v>2844</v>
      </c>
      <c r="W87" s="1">
        <v>3696</v>
      </c>
      <c r="X87" s="1">
        <v>456</v>
      </c>
      <c r="Y87" s="77">
        <v>1.29</v>
      </c>
      <c r="AA87" s="1">
        <f t="shared" si="41"/>
        <v>5688</v>
      </c>
      <c r="AB87" s="1">
        <f t="shared" si="42"/>
        <v>7402</v>
      </c>
      <c r="AC87" s="1">
        <f t="shared" si="43"/>
        <v>912</v>
      </c>
      <c r="AD87" s="1">
        <f t="shared" si="64"/>
        <v>-110</v>
      </c>
      <c r="AE87" s="1">
        <f t="shared" si="65"/>
        <v>131</v>
      </c>
      <c r="AF87" s="1">
        <f t="shared" si="65"/>
        <v>0</v>
      </c>
      <c r="AG87" s="1">
        <f t="shared" si="65"/>
        <v>16</v>
      </c>
      <c r="AH87" s="1">
        <f t="shared" si="72"/>
        <v>37</v>
      </c>
      <c r="AI87" s="9">
        <f t="shared" si="44"/>
        <v>6.5087068227233799E-2</v>
      </c>
      <c r="AJ87" s="9">
        <f t="shared" si="45"/>
        <v>0.3503</v>
      </c>
      <c r="AK87" s="9">
        <f t="shared" si="46"/>
        <v>0.14219999999999999</v>
      </c>
      <c r="AL87" s="9">
        <f t="shared" si="47"/>
        <v>0.18529999999999999</v>
      </c>
      <c r="AM87" s="9">
        <f t="shared" si="48"/>
        <v>2.2800000000000001E-2</v>
      </c>
      <c r="AN87" s="9">
        <f t="shared" si="49"/>
        <v>0.12640000000000001</v>
      </c>
      <c r="AO87" s="9">
        <f t="shared" si="50"/>
        <v>1.8500000000000001E-3</v>
      </c>
      <c r="AP87" s="1">
        <f t="shared" si="66"/>
        <v>-110</v>
      </c>
      <c r="AQ87" s="1">
        <f t="shared" si="66"/>
        <v>131</v>
      </c>
      <c r="AS87" s="1">
        <f t="shared" si="67"/>
        <v>16</v>
      </c>
      <c r="AT87" s="1">
        <f t="shared" si="73"/>
        <v>37</v>
      </c>
      <c r="AU87" s="1">
        <f t="shared" si="51"/>
        <v>6996</v>
      </c>
      <c r="AV87" s="9">
        <f t="shared" si="52"/>
        <v>0.3498</v>
      </c>
      <c r="AW87" s="9">
        <f t="shared" si="53"/>
        <v>0.14219999999999999</v>
      </c>
      <c r="AX87" s="9">
        <f t="shared" si="54"/>
        <v>0.18479999999999999</v>
      </c>
      <c r="AY87" s="9">
        <f t="shared" si="55"/>
        <v>2.2800000000000001E-2</v>
      </c>
      <c r="AZ87" s="9">
        <f t="shared" si="56"/>
        <v>1.85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9166.00080109498</v>
      </c>
      <c r="BS87" s="1">
        <f t="shared" si="60"/>
        <v>150984.96370356</v>
      </c>
      <c r="BT87" s="1">
        <f t="shared" si="61"/>
        <v>220956.19512454877</v>
      </c>
      <c r="BU87" s="1">
        <f t="shared" si="70"/>
        <v>128209.80567654621</v>
      </c>
      <c r="BV87" s="1">
        <f t="shared" si="71"/>
        <v>196747.63554338727</v>
      </c>
      <c r="BW87" s="1">
        <f t="shared" si="62"/>
        <v>24208.559581161517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1271929824561404</v>
      </c>
    </row>
    <row r="88" spans="1:100" s="1" customFormat="1" x14ac:dyDescent="0.3">
      <c r="A88" s="1">
        <f t="shared" si="63"/>
        <v>75</v>
      </c>
      <c r="B88" s="1">
        <f t="shared" si="40"/>
        <v>7039</v>
      </c>
      <c r="C88" s="1">
        <v>75</v>
      </c>
      <c r="D88" s="1">
        <v>12959</v>
      </c>
      <c r="E88" s="1">
        <v>2728</v>
      </c>
      <c r="F88" s="1">
        <v>0</v>
      </c>
      <c r="G88" s="1">
        <v>3839</v>
      </c>
      <c r="H88" s="1">
        <v>0</v>
      </c>
      <c r="I88" s="1">
        <v>472</v>
      </c>
      <c r="J88" s="4">
        <v>51.43</v>
      </c>
      <c r="K88" s="4">
        <v>1.45</v>
      </c>
      <c r="L88" s="4">
        <v>24.5</v>
      </c>
      <c r="M88" s="80">
        <v>1.28</v>
      </c>
      <c r="N88" s="1">
        <v>3653</v>
      </c>
      <c r="O88" s="1">
        <v>3377</v>
      </c>
      <c r="P88" s="1">
        <v>2870</v>
      </c>
      <c r="Q88" s="1">
        <v>488</v>
      </c>
      <c r="R88" s="1">
        <v>17</v>
      </c>
      <c r="S88" s="1">
        <v>0</v>
      </c>
      <c r="T88" s="1">
        <v>2427</v>
      </c>
      <c r="U88" s="1">
        <v>240</v>
      </c>
      <c r="V88" s="1">
        <v>2728</v>
      </c>
      <c r="W88" s="1">
        <v>3829</v>
      </c>
      <c r="X88" s="1">
        <v>472</v>
      </c>
      <c r="Y88" s="77">
        <v>1.27</v>
      </c>
      <c r="AA88" s="1">
        <f t="shared" si="41"/>
        <v>5456</v>
      </c>
      <c r="AB88" s="1">
        <f t="shared" si="42"/>
        <v>7668</v>
      </c>
      <c r="AC88" s="1">
        <f t="shared" si="43"/>
        <v>944</v>
      </c>
      <c r="AD88" s="1">
        <f t="shared" si="64"/>
        <v>-116</v>
      </c>
      <c r="AE88" s="1">
        <f t="shared" si="65"/>
        <v>133</v>
      </c>
      <c r="AF88" s="1">
        <f t="shared" si="65"/>
        <v>0</v>
      </c>
      <c r="AG88" s="1">
        <f t="shared" si="65"/>
        <v>16</v>
      </c>
      <c r="AH88" s="1">
        <f t="shared" si="72"/>
        <v>33</v>
      </c>
      <c r="AI88" s="9">
        <f t="shared" si="44"/>
        <v>6.7054979400483022E-2</v>
      </c>
      <c r="AJ88" s="9">
        <f t="shared" si="45"/>
        <v>0.35194999999999999</v>
      </c>
      <c r="AK88" s="9">
        <f t="shared" si="46"/>
        <v>0.13639999999999999</v>
      </c>
      <c r="AL88" s="9">
        <f t="shared" si="47"/>
        <v>0.19195000000000001</v>
      </c>
      <c r="AM88" s="9">
        <f t="shared" si="48"/>
        <v>2.3599999999999999E-2</v>
      </c>
      <c r="AN88" s="9">
        <f t="shared" si="49"/>
        <v>0.12135</v>
      </c>
      <c r="AO88" s="9">
        <f t="shared" si="50"/>
        <v>1.65E-3</v>
      </c>
      <c r="AP88" s="1">
        <f t="shared" si="66"/>
        <v>-116</v>
      </c>
      <c r="AQ88" s="1">
        <f t="shared" si="66"/>
        <v>133</v>
      </c>
      <c r="AS88" s="1">
        <f t="shared" si="67"/>
        <v>16</v>
      </c>
      <c r="AT88" s="1">
        <f t="shared" si="73"/>
        <v>33</v>
      </c>
      <c r="AU88" s="1">
        <f t="shared" si="51"/>
        <v>7029</v>
      </c>
      <c r="AV88" s="9">
        <f t="shared" si="52"/>
        <v>0.35144999999999998</v>
      </c>
      <c r="AW88" s="9">
        <f t="shared" si="53"/>
        <v>0.13639999999999999</v>
      </c>
      <c r="AX88" s="9">
        <f t="shared" si="54"/>
        <v>0.19145000000000001</v>
      </c>
      <c r="AY88" s="9">
        <f t="shared" si="55"/>
        <v>2.3599999999999999E-2</v>
      </c>
      <c r="AZ88" s="9">
        <f t="shared" si="56"/>
        <v>1.65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52192.07074874017</v>
      </c>
      <c r="BS88" s="1">
        <f t="shared" si="60"/>
        <v>144826.64591536979</v>
      </c>
      <c r="BT88" s="1">
        <f t="shared" si="61"/>
        <v>228866.44814558621</v>
      </c>
      <c r="BU88" s="1">
        <f t="shared" si="70"/>
        <v>123325.62260315396</v>
      </c>
      <c r="BV88" s="1">
        <f t="shared" si="71"/>
        <v>203808.46542122602</v>
      </c>
      <c r="BW88" s="1">
        <f t="shared" si="62"/>
        <v>25057.98272436016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1334745762711869</v>
      </c>
    </row>
    <row r="89" spans="1:100" s="1" customFormat="1" x14ac:dyDescent="0.3">
      <c r="A89" s="1">
        <f t="shared" si="63"/>
        <v>76</v>
      </c>
      <c r="B89" s="1">
        <f t="shared" si="40"/>
        <v>7072</v>
      </c>
      <c r="C89" s="1">
        <v>76</v>
      </c>
      <c r="D89" s="1">
        <v>12926</v>
      </c>
      <c r="E89" s="1">
        <v>2607</v>
      </c>
      <c r="F89" s="1">
        <v>0</v>
      </c>
      <c r="G89" s="1">
        <v>3975</v>
      </c>
      <c r="H89" s="1">
        <v>0</v>
      </c>
      <c r="I89" s="1">
        <v>490</v>
      </c>
      <c r="J89" s="4">
        <v>51.47</v>
      </c>
      <c r="K89" s="4">
        <v>1.45</v>
      </c>
      <c r="L89" s="4">
        <v>24.5</v>
      </c>
      <c r="M89" s="80">
        <v>1.27</v>
      </c>
      <c r="N89" s="1">
        <v>3685</v>
      </c>
      <c r="O89" s="1">
        <v>3377</v>
      </c>
      <c r="P89" s="1">
        <v>2806</v>
      </c>
      <c r="Q89" s="1">
        <v>551</v>
      </c>
      <c r="R89" s="1">
        <v>19</v>
      </c>
      <c r="S89" s="1">
        <v>0</v>
      </c>
      <c r="T89" s="1">
        <v>2323</v>
      </c>
      <c r="U89" s="1">
        <v>228</v>
      </c>
      <c r="V89" s="1">
        <v>2607</v>
      </c>
      <c r="W89" s="1">
        <v>3965</v>
      </c>
      <c r="X89" s="1">
        <v>490</v>
      </c>
      <c r="Y89" s="77">
        <v>1.26</v>
      </c>
      <c r="AA89" s="1">
        <f t="shared" si="41"/>
        <v>5214</v>
      </c>
      <c r="AB89" s="1">
        <f t="shared" si="42"/>
        <v>7940</v>
      </c>
      <c r="AC89" s="1">
        <f t="shared" si="43"/>
        <v>980</v>
      </c>
      <c r="AD89" s="1">
        <f t="shared" si="64"/>
        <v>-121</v>
      </c>
      <c r="AE89" s="1">
        <f t="shared" si="65"/>
        <v>136</v>
      </c>
      <c r="AF89" s="1">
        <f t="shared" si="65"/>
        <v>0</v>
      </c>
      <c r="AG89" s="1">
        <f t="shared" si="65"/>
        <v>18</v>
      </c>
      <c r="AH89" s="1">
        <f t="shared" si="72"/>
        <v>33</v>
      </c>
      <c r="AI89" s="9">
        <f t="shared" si="44"/>
        <v>6.9287330316742085E-2</v>
      </c>
      <c r="AJ89" s="9">
        <f t="shared" si="45"/>
        <v>0.35360000000000003</v>
      </c>
      <c r="AK89" s="9">
        <f t="shared" si="46"/>
        <v>0.13034999999999999</v>
      </c>
      <c r="AL89" s="9">
        <f t="shared" si="47"/>
        <v>0.19875000000000001</v>
      </c>
      <c r="AM89" s="9">
        <f t="shared" si="48"/>
        <v>2.4500000000000001E-2</v>
      </c>
      <c r="AN89" s="9">
        <f t="shared" si="49"/>
        <v>0.11615</v>
      </c>
      <c r="AO89" s="9">
        <f t="shared" si="50"/>
        <v>1.65E-3</v>
      </c>
      <c r="AP89" s="1">
        <f t="shared" si="66"/>
        <v>-121</v>
      </c>
      <c r="AQ89" s="1">
        <f t="shared" si="66"/>
        <v>136</v>
      </c>
      <c r="AS89" s="1">
        <f t="shared" si="67"/>
        <v>18</v>
      </c>
      <c r="AT89" s="1">
        <f t="shared" si="73"/>
        <v>33</v>
      </c>
      <c r="AU89" s="1">
        <f t="shared" si="51"/>
        <v>7062</v>
      </c>
      <c r="AV89" s="9">
        <f t="shared" si="52"/>
        <v>0.35310000000000002</v>
      </c>
      <c r="AW89" s="9">
        <f t="shared" si="53"/>
        <v>0.13034999999999999</v>
      </c>
      <c r="AX89" s="9">
        <f t="shared" si="54"/>
        <v>0.19825000000000001</v>
      </c>
      <c r="AY89" s="9">
        <f t="shared" si="55"/>
        <v>2.4500000000000001E-2</v>
      </c>
      <c r="AZ89" s="9">
        <f t="shared" si="56"/>
        <v>1.65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55111.96280348551</v>
      </c>
      <c r="BS89" s="1">
        <f t="shared" si="60"/>
        <v>138402.88339492999</v>
      </c>
      <c r="BT89" s="1">
        <f t="shared" si="61"/>
        <v>237042.14589887319</v>
      </c>
      <c r="BU89" s="1">
        <f t="shared" si="70"/>
        <v>118069.81690461232</v>
      </c>
      <c r="BV89" s="1">
        <f t="shared" si="71"/>
        <v>211028.56213841456</v>
      </c>
      <c r="BW89" s="1">
        <f t="shared" si="62"/>
        <v>26013.5837604586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112244897959183</v>
      </c>
    </row>
    <row r="90" spans="1:100" s="1" customFormat="1" x14ac:dyDescent="0.3">
      <c r="A90" s="1">
        <f t="shared" si="63"/>
        <v>77</v>
      </c>
      <c r="B90" s="1">
        <f t="shared" si="40"/>
        <v>7103</v>
      </c>
      <c r="C90" s="1">
        <v>77</v>
      </c>
      <c r="D90" s="1">
        <v>12895</v>
      </c>
      <c r="E90" s="1">
        <v>2459</v>
      </c>
      <c r="F90" s="1">
        <v>0</v>
      </c>
      <c r="G90" s="1">
        <v>4137</v>
      </c>
      <c r="H90" s="1">
        <v>0</v>
      </c>
      <c r="I90" s="1">
        <v>507</v>
      </c>
      <c r="J90" s="4">
        <v>51.52</v>
      </c>
      <c r="K90" s="4">
        <v>1.45</v>
      </c>
      <c r="L90" s="4">
        <v>24.6</v>
      </c>
      <c r="M90" s="80">
        <v>1.26</v>
      </c>
      <c r="N90" s="1">
        <v>3716</v>
      </c>
      <c r="O90" s="1">
        <v>3377</v>
      </c>
      <c r="P90" s="1">
        <v>2712</v>
      </c>
      <c r="Q90" s="1">
        <v>642</v>
      </c>
      <c r="R90" s="1">
        <v>23</v>
      </c>
      <c r="S90" s="1">
        <v>0</v>
      </c>
      <c r="T90" s="1">
        <v>2194</v>
      </c>
      <c r="U90" s="1">
        <v>215</v>
      </c>
      <c r="V90" s="1">
        <v>2459</v>
      </c>
      <c r="W90" s="1">
        <v>4127</v>
      </c>
      <c r="X90" s="1">
        <v>507</v>
      </c>
      <c r="Y90" s="77">
        <v>1.26</v>
      </c>
      <c r="AA90" s="1">
        <f t="shared" si="41"/>
        <v>4918</v>
      </c>
      <c r="AB90" s="1">
        <f t="shared" si="42"/>
        <v>8264</v>
      </c>
      <c r="AC90" s="1">
        <f t="shared" si="43"/>
        <v>1014</v>
      </c>
      <c r="AD90" s="1">
        <f t="shared" si="64"/>
        <v>-148</v>
      </c>
      <c r="AE90" s="1">
        <f t="shared" si="65"/>
        <v>162</v>
      </c>
      <c r="AF90" s="1">
        <f t="shared" si="65"/>
        <v>0</v>
      </c>
      <c r="AG90" s="1">
        <f t="shared" si="65"/>
        <v>17</v>
      </c>
      <c r="AH90" s="1">
        <f t="shared" si="72"/>
        <v>31</v>
      </c>
      <c r="AI90" s="9">
        <f t="shared" si="44"/>
        <v>7.1378290863015628E-2</v>
      </c>
      <c r="AJ90" s="9">
        <f t="shared" si="45"/>
        <v>0.35515000000000002</v>
      </c>
      <c r="AK90" s="9">
        <f t="shared" si="46"/>
        <v>0.12295</v>
      </c>
      <c r="AL90" s="9">
        <f t="shared" si="47"/>
        <v>0.20685000000000001</v>
      </c>
      <c r="AM90" s="9">
        <f t="shared" si="48"/>
        <v>2.5350000000000001E-2</v>
      </c>
      <c r="AN90" s="9">
        <f t="shared" si="49"/>
        <v>0.10970000000000001</v>
      </c>
      <c r="AO90" s="9">
        <f t="shared" si="50"/>
        <v>1.5499999999999999E-3</v>
      </c>
      <c r="AP90" s="1">
        <f t="shared" si="66"/>
        <v>-148</v>
      </c>
      <c r="AQ90" s="1">
        <f t="shared" si="66"/>
        <v>162</v>
      </c>
      <c r="AS90" s="1">
        <f t="shared" si="67"/>
        <v>17</v>
      </c>
      <c r="AT90" s="1">
        <f t="shared" si="73"/>
        <v>31</v>
      </c>
      <c r="AU90" s="1">
        <f t="shared" si="51"/>
        <v>7093</v>
      </c>
      <c r="AV90" s="9">
        <f t="shared" si="52"/>
        <v>0.35465000000000002</v>
      </c>
      <c r="AW90" s="9">
        <f t="shared" si="53"/>
        <v>0.12295</v>
      </c>
      <c r="AX90" s="9">
        <f t="shared" si="54"/>
        <v>0.20635000000000001</v>
      </c>
      <c r="AY90" s="9">
        <f t="shared" si="55"/>
        <v>2.5350000000000001E-2</v>
      </c>
      <c r="AZ90" s="9">
        <f t="shared" si="56"/>
        <v>1.54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7660.23223308148</v>
      </c>
      <c r="BS90" s="1">
        <f t="shared" si="60"/>
        <v>130545.71932034248</v>
      </c>
      <c r="BT90" s="1">
        <f t="shared" si="61"/>
        <v>246545.0673134081</v>
      </c>
      <c r="BU90" s="1">
        <f t="shared" si="70"/>
        <v>111115.16491967338</v>
      </c>
      <c r="BV90" s="1">
        <f t="shared" si="71"/>
        <v>219628.97146330087</v>
      </c>
      <c r="BW90" s="1">
        <f t="shared" si="62"/>
        <v>26916.09585010721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597633136094672</v>
      </c>
    </row>
    <row r="91" spans="1:100" s="1" customFormat="1" x14ac:dyDescent="0.3">
      <c r="A91" s="1">
        <f t="shared" si="63"/>
        <v>78</v>
      </c>
      <c r="B91" s="1">
        <f t="shared" si="40"/>
        <v>7132</v>
      </c>
      <c r="C91" s="1">
        <v>78</v>
      </c>
      <c r="D91" s="1">
        <v>12866</v>
      </c>
      <c r="E91" s="1">
        <v>2327</v>
      </c>
      <c r="F91" s="1">
        <v>0</v>
      </c>
      <c r="G91" s="1">
        <v>4282</v>
      </c>
      <c r="H91" s="1">
        <v>0</v>
      </c>
      <c r="I91" s="1">
        <v>523</v>
      </c>
      <c r="J91" s="4">
        <v>51.56</v>
      </c>
      <c r="K91" s="4">
        <v>1.46</v>
      </c>
      <c r="L91" s="4">
        <v>24.7</v>
      </c>
      <c r="M91" s="80">
        <v>1.25</v>
      </c>
      <c r="N91" s="1">
        <v>3744</v>
      </c>
      <c r="O91" s="1">
        <v>3379</v>
      </c>
      <c r="P91" s="1">
        <v>2635</v>
      </c>
      <c r="Q91" s="1">
        <v>718</v>
      </c>
      <c r="R91" s="1">
        <v>25</v>
      </c>
      <c r="S91" s="1">
        <v>0</v>
      </c>
      <c r="T91" s="1">
        <v>2081</v>
      </c>
      <c r="U91" s="1">
        <v>202</v>
      </c>
      <c r="V91" s="1">
        <v>2327</v>
      </c>
      <c r="W91" s="1">
        <v>4272</v>
      </c>
      <c r="X91" s="1">
        <v>523</v>
      </c>
      <c r="Y91" s="77">
        <v>1.25</v>
      </c>
      <c r="AA91" s="1">
        <f t="shared" si="41"/>
        <v>4654</v>
      </c>
      <c r="AB91" s="1">
        <f t="shared" si="42"/>
        <v>8554</v>
      </c>
      <c r="AC91" s="1">
        <f t="shared" si="43"/>
        <v>1046</v>
      </c>
      <c r="AD91" s="1">
        <f t="shared" si="64"/>
        <v>-132</v>
      </c>
      <c r="AE91" s="1">
        <f t="shared" si="65"/>
        <v>145</v>
      </c>
      <c r="AF91" s="1">
        <f t="shared" si="65"/>
        <v>0</v>
      </c>
      <c r="AG91" s="1">
        <f t="shared" si="65"/>
        <v>16</v>
      </c>
      <c r="AH91" s="1">
        <f t="shared" si="72"/>
        <v>29</v>
      </c>
      <c r="AI91" s="9">
        <f t="shared" si="44"/>
        <v>7.3331463825014015E-2</v>
      </c>
      <c r="AJ91" s="9">
        <f t="shared" si="45"/>
        <v>0.35659999999999997</v>
      </c>
      <c r="AK91" s="9">
        <f t="shared" si="46"/>
        <v>0.11635</v>
      </c>
      <c r="AL91" s="9">
        <f t="shared" si="47"/>
        <v>0.21410000000000001</v>
      </c>
      <c r="AM91" s="9">
        <f t="shared" si="48"/>
        <v>2.615E-2</v>
      </c>
      <c r="AN91" s="9">
        <f t="shared" si="49"/>
        <v>0.10405</v>
      </c>
      <c r="AO91" s="9">
        <f t="shared" si="50"/>
        <v>1.4499999999999999E-3</v>
      </c>
      <c r="AP91" s="1">
        <f t="shared" si="66"/>
        <v>-132</v>
      </c>
      <c r="AQ91" s="1">
        <f t="shared" si="66"/>
        <v>145</v>
      </c>
      <c r="AS91" s="1">
        <f t="shared" si="67"/>
        <v>16</v>
      </c>
      <c r="AT91" s="1">
        <f t="shared" si="73"/>
        <v>29</v>
      </c>
      <c r="AU91" s="1">
        <f t="shared" si="51"/>
        <v>7122</v>
      </c>
      <c r="AV91" s="9">
        <f t="shared" si="52"/>
        <v>0.35610000000000003</v>
      </c>
      <c r="AW91" s="9">
        <f t="shared" si="53"/>
        <v>0.11635</v>
      </c>
      <c r="AX91" s="9">
        <f t="shared" si="54"/>
        <v>0.21360000000000001</v>
      </c>
      <c r="AY91" s="9">
        <f t="shared" si="55"/>
        <v>2.615E-2</v>
      </c>
      <c r="AZ91" s="9">
        <f t="shared" si="56"/>
        <v>1.4499999999999999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60420.85744847707</v>
      </c>
      <c r="BS91" s="1">
        <f t="shared" si="60"/>
        <v>123537.97838895362</v>
      </c>
      <c r="BT91" s="1">
        <f t="shared" si="61"/>
        <v>255092.38769184452</v>
      </c>
      <c r="BU91" s="1">
        <f t="shared" si="70"/>
        <v>105328.46975663255</v>
      </c>
      <c r="BV91" s="1">
        <f t="shared" si="71"/>
        <v>227326.86869853863</v>
      </c>
      <c r="BW91" s="1">
        <f t="shared" si="62"/>
        <v>27765.51899330586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873804971319313</v>
      </c>
    </row>
    <row r="92" spans="1:100" s="1" customFormat="1" x14ac:dyDescent="0.3">
      <c r="A92" s="1">
        <f t="shared" si="63"/>
        <v>79</v>
      </c>
      <c r="B92" s="1">
        <f t="shared" si="40"/>
        <v>7158</v>
      </c>
      <c r="C92" s="1">
        <v>79</v>
      </c>
      <c r="D92" s="1">
        <v>12840</v>
      </c>
      <c r="E92" s="1">
        <v>2201</v>
      </c>
      <c r="F92" s="1">
        <v>0</v>
      </c>
      <c r="G92" s="1">
        <v>4420</v>
      </c>
      <c r="H92" s="1">
        <v>0</v>
      </c>
      <c r="I92" s="1">
        <v>537</v>
      </c>
      <c r="J92" s="4">
        <v>51.6</v>
      </c>
      <c r="K92" s="4">
        <v>1.46</v>
      </c>
      <c r="L92" s="4">
        <v>24.7</v>
      </c>
      <c r="M92" s="80">
        <v>1.24</v>
      </c>
      <c r="N92" s="1">
        <v>3770</v>
      </c>
      <c r="O92" s="1">
        <v>3379</v>
      </c>
      <c r="P92" s="1">
        <v>2558</v>
      </c>
      <c r="Q92" s="1">
        <v>794</v>
      </c>
      <c r="R92" s="1">
        <v>26</v>
      </c>
      <c r="S92" s="1">
        <v>0</v>
      </c>
      <c r="T92" s="1">
        <v>1973</v>
      </c>
      <c r="U92" s="1">
        <v>193</v>
      </c>
      <c r="V92" s="1">
        <v>2201</v>
      </c>
      <c r="W92" s="1">
        <v>4410</v>
      </c>
      <c r="X92" s="1">
        <v>537</v>
      </c>
      <c r="Y92" s="77">
        <v>1.24</v>
      </c>
      <c r="AA92" s="1">
        <f t="shared" si="41"/>
        <v>4402</v>
      </c>
      <c r="AB92" s="1">
        <f t="shared" si="42"/>
        <v>8830</v>
      </c>
      <c r="AC92" s="1">
        <f t="shared" si="43"/>
        <v>1074</v>
      </c>
      <c r="AD92" s="1">
        <f t="shared" si="64"/>
        <v>-126</v>
      </c>
      <c r="AE92" s="1">
        <f t="shared" si="65"/>
        <v>138</v>
      </c>
      <c r="AF92" s="1">
        <f t="shared" si="65"/>
        <v>0</v>
      </c>
      <c r="AG92" s="1">
        <f t="shared" si="65"/>
        <v>14</v>
      </c>
      <c r="AH92" s="1">
        <f t="shared" si="72"/>
        <v>26</v>
      </c>
      <c r="AI92" s="9">
        <f t="shared" si="44"/>
        <v>7.5020955574182729E-2</v>
      </c>
      <c r="AJ92" s="9">
        <f t="shared" si="45"/>
        <v>0.3579</v>
      </c>
      <c r="AK92" s="9">
        <f t="shared" si="46"/>
        <v>0.11005</v>
      </c>
      <c r="AL92" s="9">
        <f t="shared" si="47"/>
        <v>0.221</v>
      </c>
      <c r="AM92" s="9">
        <f t="shared" si="48"/>
        <v>2.6849999999999999E-2</v>
      </c>
      <c r="AN92" s="9">
        <f t="shared" si="49"/>
        <v>9.8650000000000002E-2</v>
      </c>
      <c r="AO92" s="9">
        <f t="shared" si="50"/>
        <v>1.2999999999999999E-3</v>
      </c>
      <c r="AP92" s="1">
        <f t="shared" si="66"/>
        <v>-126</v>
      </c>
      <c r="AQ92" s="1">
        <f t="shared" si="66"/>
        <v>138</v>
      </c>
      <c r="AS92" s="1">
        <f t="shared" si="67"/>
        <v>14</v>
      </c>
      <c r="AT92" s="1">
        <f t="shared" si="73"/>
        <v>26</v>
      </c>
      <c r="AU92" s="1">
        <f t="shared" si="51"/>
        <v>7148</v>
      </c>
      <c r="AV92" s="9">
        <f t="shared" si="52"/>
        <v>0.3574</v>
      </c>
      <c r="AW92" s="9">
        <f t="shared" si="53"/>
        <v>0.11005</v>
      </c>
      <c r="AX92" s="9">
        <f t="shared" si="54"/>
        <v>0.2205</v>
      </c>
      <c r="AY92" s="9">
        <f t="shared" si="55"/>
        <v>2.6849999999999999E-2</v>
      </c>
      <c r="AZ92" s="9">
        <f t="shared" si="56"/>
        <v>1.29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63022.21582452295</v>
      </c>
      <c r="BS92" s="1">
        <f t="shared" si="60"/>
        <v>116848.77113626426</v>
      </c>
      <c r="BT92" s="1">
        <f t="shared" si="61"/>
        <v>263161.90755223169</v>
      </c>
      <c r="BU92" s="1">
        <f t="shared" si="70"/>
        <v>99860.308272291266</v>
      </c>
      <c r="BV92" s="1">
        <f t="shared" si="71"/>
        <v>234653.14330862701</v>
      </c>
      <c r="BW92" s="1">
        <f t="shared" si="62"/>
        <v>28508.76424360468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2309124767225335</v>
      </c>
    </row>
    <row r="93" spans="1:100" s="1" customFormat="1" x14ac:dyDescent="0.3">
      <c r="A93" s="1">
        <f t="shared" si="63"/>
        <v>80</v>
      </c>
      <c r="B93" s="1">
        <f t="shared" si="40"/>
        <v>7186</v>
      </c>
      <c r="C93" s="1">
        <v>80</v>
      </c>
      <c r="D93" s="1">
        <v>12812</v>
      </c>
      <c r="E93" s="1">
        <v>2066</v>
      </c>
      <c r="F93" s="1">
        <v>0</v>
      </c>
      <c r="G93" s="1">
        <v>4568</v>
      </c>
      <c r="H93" s="1">
        <v>0</v>
      </c>
      <c r="I93" s="1">
        <v>552</v>
      </c>
      <c r="J93" s="4">
        <v>51.64</v>
      </c>
      <c r="K93" s="4">
        <v>1.46</v>
      </c>
      <c r="L93" s="4">
        <v>24.8</v>
      </c>
      <c r="M93" s="80">
        <v>1.23</v>
      </c>
      <c r="N93" s="1">
        <v>3797</v>
      </c>
      <c r="O93" s="1">
        <v>3380</v>
      </c>
      <c r="P93" s="1">
        <v>2477</v>
      </c>
      <c r="Q93" s="1">
        <v>875</v>
      </c>
      <c r="R93" s="1">
        <v>27</v>
      </c>
      <c r="S93" s="1">
        <v>0</v>
      </c>
      <c r="T93" s="1">
        <v>1848</v>
      </c>
      <c r="U93" s="1">
        <v>181</v>
      </c>
      <c r="V93" s="1">
        <v>2066</v>
      </c>
      <c r="W93" s="1">
        <v>4558</v>
      </c>
      <c r="X93" s="1">
        <v>552</v>
      </c>
      <c r="Y93" s="77">
        <v>1.22</v>
      </c>
      <c r="AA93" s="1">
        <f t="shared" si="41"/>
        <v>4132</v>
      </c>
      <c r="AB93" s="1">
        <f t="shared" si="42"/>
        <v>9126</v>
      </c>
      <c r="AC93" s="1">
        <f t="shared" si="43"/>
        <v>1104</v>
      </c>
      <c r="AD93" s="1">
        <f t="shared" si="64"/>
        <v>-135</v>
      </c>
      <c r="AE93" s="1">
        <f t="shared" si="65"/>
        <v>148</v>
      </c>
      <c r="AF93" s="1">
        <f t="shared" si="65"/>
        <v>0</v>
      </c>
      <c r="AG93" s="1">
        <f t="shared" si="65"/>
        <v>15</v>
      </c>
      <c r="AH93" s="1">
        <f t="shared" si="72"/>
        <v>28</v>
      </c>
      <c r="AI93" s="9">
        <f t="shared" si="44"/>
        <v>7.6816031171722796E-2</v>
      </c>
      <c r="AJ93" s="9">
        <f t="shared" si="45"/>
        <v>0.35930000000000001</v>
      </c>
      <c r="AK93" s="9">
        <f t="shared" si="46"/>
        <v>0.1033</v>
      </c>
      <c r="AL93" s="9">
        <f t="shared" si="47"/>
        <v>0.22839999999999999</v>
      </c>
      <c r="AM93" s="9">
        <f t="shared" si="48"/>
        <v>2.76E-2</v>
      </c>
      <c r="AN93" s="9">
        <f t="shared" si="49"/>
        <v>9.2399999999999996E-2</v>
      </c>
      <c r="AO93" s="9">
        <f t="shared" si="50"/>
        <v>1.4E-3</v>
      </c>
      <c r="AP93" s="1">
        <f t="shared" si="66"/>
        <v>-135</v>
      </c>
      <c r="AQ93" s="1">
        <f t="shared" si="66"/>
        <v>148</v>
      </c>
      <c r="AS93" s="1">
        <f t="shared" si="67"/>
        <v>15</v>
      </c>
      <c r="AT93" s="1">
        <f t="shared" si="73"/>
        <v>28</v>
      </c>
      <c r="AU93" s="1">
        <f t="shared" si="51"/>
        <v>7176</v>
      </c>
      <c r="AV93" s="9">
        <f t="shared" si="52"/>
        <v>0.35880000000000001</v>
      </c>
      <c r="AW93" s="9">
        <f t="shared" si="53"/>
        <v>0.1033</v>
      </c>
      <c r="AX93" s="9">
        <f t="shared" si="54"/>
        <v>0.22789999999999999</v>
      </c>
      <c r="AY93" s="9">
        <f t="shared" si="55"/>
        <v>2.76E-2</v>
      </c>
      <c r="AZ93" s="9">
        <f t="shared" si="56"/>
        <v>1.4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65570.48525411892</v>
      </c>
      <c r="BS93" s="1">
        <f t="shared" si="60"/>
        <v>109681.76336552565</v>
      </c>
      <c r="BT93" s="1">
        <f t="shared" si="61"/>
        <v>271815.40582356794</v>
      </c>
      <c r="BU93" s="1">
        <f t="shared" si="70"/>
        <v>93755.079430550977</v>
      </c>
      <c r="BV93" s="1">
        <f t="shared" si="71"/>
        <v>242510.3073832145</v>
      </c>
      <c r="BW93" s="1">
        <f t="shared" si="62"/>
        <v>29305.09844035341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27536231884058</v>
      </c>
    </row>
    <row r="94" spans="1:100" s="1" customFormat="1" x14ac:dyDescent="0.3">
      <c r="A94" s="1">
        <f t="shared" si="63"/>
        <v>81</v>
      </c>
      <c r="B94" s="1">
        <f t="shared" si="40"/>
        <v>7209</v>
      </c>
      <c r="C94" s="1">
        <v>81</v>
      </c>
      <c r="D94" s="1">
        <v>12790</v>
      </c>
      <c r="E94" s="1">
        <v>1916</v>
      </c>
      <c r="F94" s="1">
        <v>0</v>
      </c>
      <c r="G94" s="1">
        <v>4726</v>
      </c>
      <c r="H94" s="1">
        <v>0</v>
      </c>
      <c r="I94" s="1">
        <v>567</v>
      </c>
      <c r="J94" s="4">
        <v>51.68</v>
      </c>
      <c r="K94" s="4">
        <v>1.46</v>
      </c>
      <c r="L94" s="4">
        <v>24.9</v>
      </c>
      <c r="M94" s="80">
        <v>1.22</v>
      </c>
      <c r="N94" s="1">
        <v>3818</v>
      </c>
      <c r="O94" s="1">
        <v>3381</v>
      </c>
      <c r="P94" s="1">
        <v>2387</v>
      </c>
      <c r="Q94" s="1">
        <v>964</v>
      </c>
      <c r="R94" s="1">
        <v>28</v>
      </c>
      <c r="S94" s="1">
        <v>0</v>
      </c>
      <c r="T94" s="1">
        <v>1713</v>
      </c>
      <c r="U94" s="1">
        <v>167</v>
      </c>
      <c r="V94" s="1">
        <v>1916</v>
      </c>
      <c r="W94" s="1">
        <v>4716</v>
      </c>
      <c r="X94" s="1">
        <v>567</v>
      </c>
      <c r="Y94" s="77">
        <v>1.21</v>
      </c>
      <c r="AA94" s="1">
        <f t="shared" si="41"/>
        <v>3832</v>
      </c>
      <c r="AB94" s="1">
        <f t="shared" si="42"/>
        <v>9442</v>
      </c>
      <c r="AC94" s="1">
        <f t="shared" si="43"/>
        <v>1134</v>
      </c>
      <c r="AD94" s="1">
        <f t="shared" si="64"/>
        <v>-150</v>
      </c>
      <c r="AE94" s="1">
        <f t="shared" si="65"/>
        <v>158</v>
      </c>
      <c r="AF94" s="1">
        <f t="shared" si="65"/>
        <v>0</v>
      </c>
      <c r="AG94" s="1">
        <f t="shared" si="65"/>
        <v>15</v>
      </c>
      <c r="AH94" s="1">
        <f t="shared" si="72"/>
        <v>23</v>
      </c>
      <c r="AI94" s="9">
        <f t="shared" si="44"/>
        <v>7.8651685393258425E-2</v>
      </c>
      <c r="AJ94" s="9">
        <f t="shared" si="45"/>
        <v>0.36044999999999999</v>
      </c>
      <c r="AK94" s="9">
        <f t="shared" si="46"/>
        <v>9.5799999999999996E-2</v>
      </c>
      <c r="AL94" s="9">
        <f t="shared" si="47"/>
        <v>0.23630000000000001</v>
      </c>
      <c r="AM94" s="9">
        <f t="shared" si="48"/>
        <v>2.835E-2</v>
      </c>
      <c r="AN94" s="9">
        <f t="shared" si="49"/>
        <v>8.5650000000000004E-2</v>
      </c>
      <c r="AO94" s="9">
        <f t="shared" si="50"/>
        <v>1.15E-3</v>
      </c>
      <c r="AP94" s="1">
        <f t="shared" si="66"/>
        <v>-150</v>
      </c>
      <c r="AQ94" s="1">
        <f t="shared" si="66"/>
        <v>158</v>
      </c>
      <c r="AS94" s="1">
        <f t="shared" si="67"/>
        <v>15</v>
      </c>
      <c r="AT94" s="1">
        <f t="shared" si="73"/>
        <v>23</v>
      </c>
      <c r="AU94" s="1">
        <f t="shared" si="51"/>
        <v>7199</v>
      </c>
      <c r="AV94" s="9">
        <f t="shared" si="52"/>
        <v>0.35994999999999999</v>
      </c>
      <c r="AW94" s="9">
        <f t="shared" si="53"/>
        <v>9.5799999999999996E-2</v>
      </c>
      <c r="AX94" s="9">
        <f t="shared" si="54"/>
        <v>0.23580000000000001</v>
      </c>
      <c r="AY94" s="9">
        <f t="shared" si="55"/>
        <v>2.835E-2</v>
      </c>
      <c r="AZ94" s="9">
        <f t="shared" si="56"/>
        <v>1.15E-3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8.3350970017636676</v>
      </c>
    </row>
    <row r="95" spans="1:100" s="1" customFormat="1" x14ac:dyDescent="0.3">
      <c r="A95" s="1">
        <f t="shared" si="63"/>
        <v>82</v>
      </c>
      <c r="B95" s="1">
        <f t="shared" si="40"/>
        <v>7230</v>
      </c>
      <c r="C95" s="1">
        <v>82</v>
      </c>
      <c r="D95" s="1">
        <v>12768</v>
      </c>
      <c r="E95" s="1">
        <v>1765</v>
      </c>
      <c r="F95" s="1">
        <v>0</v>
      </c>
      <c r="G95" s="1">
        <v>4883</v>
      </c>
      <c r="H95" s="1">
        <v>0</v>
      </c>
      <c r="I95" s="1">
        <v>582</v>
      </c>
      <c r="J95" s="4">
        <v>51.71</v>
      </c>
      <c r="K95" s="4">
        <v>1.46</v>
      </c>
      <c r="L95" s="4">
        <v>25</v>
      </c>
      <c r="M95" s="80">
        <v>1.2</v>
      </c>
      <c r="N95" s="1">
        <v>3839</v>
      </c>
      <c r="O95" s="1">
        <v>3382</v>
      </c>
      <c r="P95" s="1">
        <v>2298</v>
      </c>
      <c r="Q95" s="1">
        <v>1054</v>
      </c>
      <c r="R95" s="1">
        <v>29</v>
      </c>
      <c r="S95" s="1">
        <v>0</v>
      </c>
      <c r="T95" s="1">
        <v>1574</v>
      </c>
      <c r="U95" s="1">
        <v>154</v>
      </c>
      <c r="V95" s="1">
        <v>1765</v>
      </c>
      <c r="W95" s="1">
        <v>4873</v>
      </c>
      <c r="X95" s="1">
        <v>582</v>
      </c>
      <c r="Y95" s="77">
        <v>1.2</v>
      </c>
      <c r="AA95" s="1">
        <f t="shared" si="41"/>
        <v>3530</v>
      </c>
      <c r="AB95" s="1">
        <f t="shared" si="42"/>
        <v>9756</v>
      </c>
      <c r="AC95" s="1">
        <f t="shared" si="43"/>
        <v>1164</v>
      </c>
      <c r="AD95" s="1">
        <f t="shared" si="64"/>
        <v>-151</v>
      </c>
      <c r="AE95" s="1">
        <f t="shared" si="65"/>
        <v>157</v>
      </c>
      <c r="AF95" s="1">
        <f t="shared" si="65"/>
        <v>0</v>
      </c>
      <c r="AG95" s="1">
        <f t="shared" si="65"/>
        <v>15</v>
      </c>
      <c r="AH95" s="1">
        <f t="shared" si="72"/>
        <v>21</v>
      </c>
      <c r="AI95" s="9">
        <f t="shared" si="44"/>
        <v>8.0497925311203325E-2</v>
      </c>
      <c r="AJ95" s="9">
        <f t="shared" si="45"/>
        <v>0.36149999999999999</v>
      </c>
      <c r="AK95" s="9">
        <f t="shared" si="46"/>
        <v>8.8249999999999995E-2</v>
      </c>
      <c r="AL95" s="9">
        <f t="shared" si="47"/>
        <v>0.24415000000000001</v>
      </c>
      <c r="AM95" s="9">
        <f t="shared" si="48"/>
        <v>2.9100000000000001E-2</v>
      </c>
      <c r="AN95" s="9">
        <f t="shared" si="49"/>
        <v>7.8700000000000006E-2</v>
      </c>
      <c r="AO95" s="9">
        <f t="shared" si="50"/>
        <v>1.0499999999999999E-3</v>
      </c>
      <c r="AP95" s="1">
        <f t="shared" si="66"/>
        <v>-151</v>
      </c>
      <c r="AQ95" s="1">
        <f t="shared" si="66"/>
        <v>157</v>
      </c>
      <c r="AS95" s="1">
        <f t="shared" si="67"/>
        <v>15</v>
      </c>
      <c r="AT95" s="1">
        <f t="shared" si="73"/>
        <v>21</v>
      </c>
      <c r="AU95" s="1">
        <f t="shared" si="51"/>
        <v>7220</v>
      </c>
      <c r="AV95" s="9">
        <f t="shared" si="52"/>
        <v>0.36099999999999999</v>
      </c>
      <c r="AW95" s="9">
        <f t="shared" si="53"/>
        <v>8.8249999999999995E-2</v>
      </c>
      <c r="AX95" s="9">
        <f t="shared" si="54"/>
        <v>0.24365000000000001</v>
      </c>
      <c r="AY95" s="9">
        <f t="shared" si="55"/>
        <v>2.9100000000000001E-2</v>
      </c>
      <c r="AZ95" s="9">
        <f t="shared" si="56"/>
        <v>1.0499999999999999E-3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8.3900343642611688</v>
      </c>
    </row>
    <row r="96" spans="1:100" s="1" customFormat="1" x14ac:dyDescent="0.3">
      <c r="A96" s="1">
        <f t="shared" si="63"/>
        <v>83</v>
      </c>
      <c r="B96" s="1">
        <f t="shared" si="40"/>
        <v>7251</v>
      </c>
      <c r="C96" s="1">
        <v>83</v>
      </c>
      <c r="D96" s="1">
        <v>12747</v>
      </c>
      <c r="E96" s="1">
        <v>1621</v>
      </c>
      <c r="F96" s="1">
        <v>0</v>
      </c>
      <c r="G96" s="1">
        <v>5032</v>
      </c>
      <c r="H96" s="1">
        <v>0</v>
      </c>
      <c r="I96" s="1">
        <v>598</v>
      </c>
      <c r="J96" s="4">
        <v>51.75</v>
      </c>
      <c r="K96" s="4">
        <v>1.46</v>
      </c>
      <c r="L96" s="4">
        <v>25.1</v>
      </c>
      <c r="M96" s="80">
        <v>1.19</v>
      </c>
      <c r="N96" s="1">
        <v>3859</v>
      </c>
      <c r="O96" s="1">
        <v>3383</v>
      </c>
      <c r="P96" s="1">
        <v>2217</v>
      </c>
      <c r="Q96" s="1">
        <v>1134</v>
      </c>
      <c r="R96" s="1">
        <v>31</v>
      </c>
      <c r="S96" s="1">
        <v>0</v>
      </c>
      <c r="T96" s="1">
        <v>1442</v>
      </c>
      <c r="U96" s="1">
        <v>140</v>
      </c>
      <c r="V96" s="1">
        <v>1621</v>
      </c>
      <c r="W96" s="1">
        <v>5022</v>
      </c>
      <c r="X96" s="1">
        <v>598</v>
      </c>
      <c r="Y96" s="77">
        <v>1.18</v>
      </c>
      <c r="AA96" s="1">
        <f t="shared" si="41"/>
        <v>3242</v>
      </c>
      <c r="AB96" s="1">
        <f t="shared" si="42"/>
        <v>10054</v>
      </c>
      <c r="AC96" s="1">
        <f t="shared" si="43"/>
        <v>1196</v>
      </c>
      <c r="AD96" s="1">
        <f t="shared" si="64"/>
        <v>-144</v>
      </c>
      <c r="AE96" s="1">
        <f t="shared" si="65"/>
        <v>149</v>
      </c>
      <c r="AF96" s="1">
        <f t="shared" si="65"/>
        <v>0</v>
      </c>
      <c r="AG96" s="1">
        <f t="shared" si="65"/>
        <v>16</v>
      </c>
      <c r="AH96" s="1">
        <f t="shared" si="72"/>
        <v>21</v>
      </c>
      <c r="AI96" s="9">
        <f t="shared" si="44"/>
        <v>8.2471383257481726E-2</v>
      </c>
      <c r="AJ96" s="9">
        <f t="shared" si="45"/>
        <v>0.36254999999999998</v>
      </c>
      <c r="AK96" s="9">
        <f t="shared" si="46"/>
        <v>8.1049999999999997E-2</v>
      </c>
      <c r="AL96" s="9">
        <f t="shared" si="47"/>
        <v>0.25159999999999999</v>
      </c>
      <c r="AM96" s="9">
        <f t="shared" si="48"/>
        <v>2.9899999999999999E-2</v>
      </c>
      <c r="AN96" s="9">
        <f t="shared" si="49"/>
        <v>7.2099999999999997E-2</v>
      </c>
      <c r="AO96" s="9">
        <f t="shared" si="50"/>
        <v>1.0499999999999999E-3</v>
      </c>
      <c r="AP96" s="1">
        <f t="shared" si="66"/>
        <v>-144</v>
      </c>
      <c r="AQ96" s="1">
        <f t="shared" si="66"/>
        <v>149</v>
      </c>
      <c r="AS96" s="1">
        <f t="shared" si="67"/>
        <v>16</v>
      </c>
      <c r="AT96" s="1">
        <f t="shared" si="73"/>
        <v>21</v>
      </c>
      <c r="AU96" s="1">
        <f t="shared" si="51"/>
        <v>7241</v>
      </c>
      <c r="AV96" s="9">
        <f t="shared" si="52"/>
        <v>0.36204999999999998</v>
      </c>
      <c r="AW96" s="9">
        <f t="shared" si="53"/>
        <v>8.1049999999999997E-2</v>
      </c>
      <c r="AX96" s="9">
        <f t="shared" si="54"/>
        <v>0.25109999999999999</v>
      </c>
      <c r="AY96" s="9">
        <f t="shared" si="55"/>
        <v>2.9899999999999999E-2</v>
      </c>
      <c r="AZ96" s="9">
        <f t="shared" si="56"/>
        <v>1.0499999999999999E-3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8.4147157190635458</v>
      </c>
    </row>
    <row r="97" spans="1:100" s="1" customFormat="1" x14ac:dyDescent="0.3">
      <c r="A97" s="1">
        <f t="shared" si="63"/>
        <v>84</v>
      </c>
      <c r="B97" s="1">
        <f t="shared" si="40"/>
        <v>7269</v>
      </c>
      <c r="C97" s="1">
        <v>84</v>
      </c>
      <c r="D97" s="1">
        <v>12728</v>
      </c>
      <c r="E97" s="1">
        <v>1473</v>
      </c>
      <c r="F97" s="1">
        <v>0</v>
      </c>
      <c r="G97" s="1">
        <v>5182</v>
      </c>
      <c r="H97" s="1">
        <v>0</v>
      </c>
      <c r="I97" s="1">
        <v>614</v>
      </c>
      <c r="J97" s="4">
        <v>51.79</v>
      </c>
      <c r="K97" s="4">
        <v>1.46</v>
      </c>
      <c r="L97" s="4">
        <v>25.2</v>
      </c>
      <c r="M97" s="80">
        <v>1.17</v>
      </c>
      <c r="N97" s="1">
        <v>3876</v>
      </c>
      <c r="O97" s="1">
        <v>3384</v>
      </c>
      <c r="P97" s="1">
        <v>2135</v>
      </c>
      <c r="Q97" s="1">
        <v>1215</v>
      </c>
      <c r="R97" s="1">
        <v>33</v>
      </c>
      <c r="S97" s="1">
        <v>0</v>
      </c>
      <c r="T97" s="1">
        <v>1306</v>
      </c>
      <c r="U97" s="1">
        <v>128</v>
      </c>
      <c r="V97" s="1">
        <v>1473</v>
      </c>
      <c r="W97" s="1">
        <v>5172</v>
      </c>
      <c r="X97" s="1">
        <v>614</v>
      </c>
      <c r="Y97" s="77">
        <v>1.1599999999999999</v>
      </c>
      <c r="AA97" s="1">
        <f t="shared" si="41"/>
        <v>2946</v>
      </c>
      <c r="AB97" s="1">
        <f t="shared" si="42"/>
        <v>10354</v>
      </c>
      <c r="AC97" s="1">
        <f t="shared" si="43"/>
        <v>1228</v>
      </c>
      <c r="AD97" s="1">
        <f t="shared" si="64"/>
        <v>-148</v>
      </c>
      <c r="AE97" s="1">
        <f t="shared" si="65"/>
        <v>150</v>
      </c>
      <c r="AF97" s="1">
        <f t="shared" si="65"/>
        <v>0</v>
      </c>
      <c r="AG97" s="1">
        <f t="shared" si="65"/>
        <v>16</v>
      </c>
      <c r="AH97" s="1">
        <f t="shared" si="72"/>
        <v>18</v>
      </c>
      <c r="AI97" s="9">
        <f t="shared" si="44"/>
        <v>8.4468289998624296E-2</v>
      </c>
      <c r="AJ97" s="9">
        <f t="shared" si="45"/>
        <v>0.36345</v>
      </c>
      <c r="AK97" s="9">
        <f t="shared" si="46"/>
        <v>7.3649999999999993E-2</v>
      </c>
      <c r="AL97" s="9">
        <f t="shared" si="47"/>
        <v>0.2591</v>
      </c>
      <c r="AM97" s="9">
        <f t="shared" si="48"/>
        <v>3.0700000000000002E-2</v>
      </c>
      <c r="AN97" s="9">
        <f t="shared" si="49"/>
        <v>6.5299999999999997E-2</v>
      </c>
      <c r="AO97" s="9">
        <f t="shared" si="50"/>
        <v>8.9999999999999998E-4</v>
      </c>
      <c r="AP97" s="1">
        <f t="shared" si="66"/>
        <v>-148</v>
      </c>
      <c r="AQ97" s="1">
        <f t="shared" si="66"/>
        <v>150</v>
      </c>
      <c r="AS97" s="1">
        <f t="shared" si="67"/>
        <v>16</v>
      </c>
      <c r="AT97" s="1">
        <f t="shared" si="73"/>
        <v>18</v>
      </c>
      <c r="AU97" s="1">
        <f t="shared" si="51"/>
        <v>7259</v>
      </c>
      <c r="AV97" s="9">
        <f t="shared" si="52"/>
        <v>0.36294999999999999</v>
      </c>
      <c r="AW97" s="9">
        <f t="shared" si="53"/>
        <v>7.3649999999999993E-2</v>
      </c>
      <c r="AX97" s="9">
        <f t="shared" si="54"/>
        <v>0.2586</v>
      </c>
      <c r="AY97" s="9">
        <f t="shared" si="55"/>
        <v>3.0700000000000002E-2</v>
      </c>
      <c r="AZ97" s="9">
        <f t="shared" si="56"/>
        <v>8.9999999999999998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8.4397394136807815</v>
      </c>
    </row>
    <row r="98" spans="1:100" s="1" customFormat="1" x14ac:dyDescent="0.3">
      <c r="A98" s="1">
        <f t="shared" si="63"/>
        <v>85</v>
      </c>
      <c r="B98" s="1">
        <f t="shared" si="40"/>
        <v>7286</v>
      </c>
      <c r="C98" s="1">
        <v>85</v>
      </c>
      <c r="D98" s="1">
        <v>12713</v>
      </c>
      <c r="E98" s="1">
        <v>1343</v>
      </c>
      <c r="F98" s="1">
        <v>0</v>
      </c>
      <c r="G98" s="1">
        <v>5314</v>
      </c>
      <c r="H98" s="1">
        <v>0</v>
      </c>
      <c r="I98" s="1">
        <v>629</v>
      </c>
      <c r="J98" s="4">
        <v>51.82</v>
      </c>
      <c r="K98" s="4">
        <v>1.46</v>
      </c>
      <c r="L98" s="4">
        <v>25.3</v>
      </c>
      <c r="M98" s="80">
        <v>1.1599999999999999</v>
      </c>
      <c r="N98" s="1">
        <v>3891</v>
      </c>
      <c r="O98" s="1">
        <v>3385</v>
      </c>
      <c r="P98" s="1">
        <v>2073</v>
      </c>
      <c r="Q98" s="1">
        <v>1277</v>
      </c>
      <c r="R98" s="1">
        <v>34</v>
      </c>
      <c r="S98" s="1">
        <v>0</v>
      </c>
      <c r="T98" s="1">
        <v>1189</v>
      </c>
      <c r="U98" s="1">
        <v>118</v>
      </c>
      <c r="V98" s="1">
        <v>1343</v>
      </c>
      <c r="W98" s="1">
        <v>5304</v>
      </c>
      <c r="X98" s="1">
        <v>629</v>
      </c>
      <c r="Y98" s="77">
        <v>1.1499999999999999</v>
      </c>
      <c r="AA98" s="1">
        <f t="shared" si="41"/>
        <v>2686</v>
      </c>
      <c r="AB98" s="1">
        <f t="shared" si="42"/>
        <v>10618</v>
      </c>
      <c r="AC98" s="1">
        <f t="shared" si="43"/>
        <v>1258</v>
      </c>
      <c r="AD98" s="1">
        <f t="shared" si="64"/>
        <v>-130</v>
      </c>
      <c r="AE98" s="1">
        <f t="shared" si="65"/>
        <v>132</v>
      </c>
      <c r="AF98" s="1">
        <f t="shared" si="65"/>
        <v>0</v>
      </c>
      <c r="AG98" s="1">
        <f t="shared" si="65"/>
        <v>15</v>
      </c>
      <c r="AH98" s="1">
        <f t="shared" si="72"/>
        <v>17</v>
      </c>
      <c r="AI98" s="9">
        <f t="shared" si="44"/>
        <v>8.6329947845182539E-2</v>
      </c>
      <c r="AJ98" s="9">
        <f t="shared" si="45"/>
        <v>0.36430000000000001</v>
      </c>
      <c r="AK98" s="9">
        <f t="shared" si="46"/>
        <v>6.7150000000000001E-2</v>
      </c>
      <c r="AL98" s="9">
        <f t="shared" si="47"/>
        <v>0.26569999999999999</v>
      </c>
      <c r="AM98" s="9">
        <f t="shared" si="48"/>
        <v>3.1449999999999999E-2</v>
      </c>
      <c r="AN98" s="9">
        <f t="shared" si="49"/>
        <v>5.9450000000000003E-2</v>
      </c>
      <c r="AO98" s="9">
        <f t="shared" si="50"/>
        <v>8.4999999999999995E-4</v>
      </c>
      <c r="AP98" s="1">
        <f t="shared" si="66"/>
        <v>-130</v>
      </c>
      <c r="AQ98" s="1">
        <f t="shared" si="66"/>
        <v>132</v>
      </c>
      <c r="AS98" s="1">
        <f t="shared" si="67"/>
        <v>15</v>
      </c>
      <c r="AT98" s="1">
        <f t="shared" si="73"/>
        <v>17</v>
      </c>
      <c r="AU98" s="1">
        <f t="shared" si="51"/>
        <v>7276</v>
      </c>
      <c r="AV98" s="9">
        <f t="shared" si="52"/>
        <v>0.36380000000000001</v>
      </c>
      <c r="AW98" s="9">
        <f t="shared" si="53"/>
        <v>6.7150000000000001E-2</v>
      </c>
      <c r="AX98" s="9">
        <f t="shared" si="54"/>
        <v>0.26519999999999999</v>
      </c>
      <c r="AY98" s="9">
        <f t="shared" si="55"/>
        <v>3.1449999999999999E-2</v>
      </c>
      <c r="AZ98" s="9">
        <f t="shared" si="56"/>
        <v>8.4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8.4483306836248016</v>
      </c>
    </row>
    <row r="99" spans="1:100" s="1" customFormat="1" x14ac:dyDescent="0.3">
      <c r="A99" s="1">
        <f t="shared" si="63"/>
        <v>86</v>
      </c>
      <c r="B99" s="1">
        <f t="shared" si="40"/>
        <v>7302</v>
      </c>
      <c r="C99" s="1">
        <v>86</v>
      </c>
      <c r="D99" s="1">
        <v>12696</v>
      </c>
      <c r="E99" s="1">
        <v>1225</v>
      </c>
      <c r="F99" s="1">
        <v>0</v>
      </c>
      <c r="G99" s="1">
        <v>5429</v>
      </c>
      <c r="H99" s="1">
        <v>0</v>
      </c>
      <c r="I99" s="1">
        <v>648</v>
      </c>
      <c r="J99" s="4">
        <v>51.86</v>
      </c>
      <c r="K99" s="4">
        <v>1.46</v>
      </c>
      <c r="L99" s="4">
        <v>25.4</v>
      </c>
      <c r="M99" s="80">
        <v>1.1399999999999999</v>
      </c>
      <c r="N99" s="1">
        <v>3906</v>
      </c>
      <c r="O99" s="1">
        <v>3386</v>
      </c>
      <c r="P99" s="1">
        <v>2028</v>
      </c>
      <c r="Q99" s="1">
        <v>1323</v>
      </c>
      <c r="R99" s="1">
        <v>35</v>
      </c>
      <c r="S99" s="1">
        <v>0</v>
      </c>
      <c r="T99" s="1">
        <v>1081</v>
      </c>
      <c r="U99" s="1">
        <v>107</v>
      </c>
      <c r="V99" s="1">
        <v>1225</v>
      </c>
      <c r="W99" s="1">
        <v>5419</v>
      </c>
      <c r="X99" s="1">
        <v>648</v>
      </c>
      <c r="Y99" s="77">
        <v>1.1399999999999999</v>
      </c>
      <c r="AA99" s="1">
        <f t="shared" si="41"/>
        <v>2450</v>
      </c>
      <c r="AB99" s="1">
        <f t="shared" si="42"/>
        <v>10848</v>
      </c>
      <c r="AC99" s="1">
        <f t="shared" si="43"/>
        <v>1296</v>
      </c>
      <c r="AD99" s="1">
        <f t="shared" si="64"/>
        <v>-118</v>
      </c>
      <c r="AE99" s="1">
        <f t="shared" si="65"/>
        <v>115</v>
      </c>
      <c r="AF99" s="1">
        <f t="shared" si="65"/>
        <v>0</v>
      </c>
      <c r="AG99" s="1">
        <f t="shared" si="65"/>
        <v>19</v>
      </c>
      <c r="AH99" s="1">
        <f t="shared" si="72"/>
        <v>16</v>
      </c>
      <c r="AI99" s="9">
        <f t="shared" si="44"/>
        <v>8.8742810188989316E-2</v>
      </c>
      <c r="AJ99" s="9">
        <f t="shared" si="45"/>
        <v>0.36509999999999998</v>
      </c>
      <c r="AK99" s="9">
        <f t="shared" si="46"/>
        <v>6.1249999999999999E-2</v>
      </c>
      <c r="AL99" s="9">
        <f t="shared" si="47"/>
        <v>0.27145000000000002</v>
      </c>
      <c r="AM99" s="9">
        <f t="shared" si="48"/>
        <v>3.2399999999999998E-2</v>
      </c>
      <c r="AN99" s="9">
        <f t="shared" si="49"/>
        <v>5.4050000000000001E-2</v>
      </c>
      <c r="AO99" s="9">
        <f t="shared" si="50"/>
        <v>8.0000000000000004E-4</v>
      </c>
      <c r="AP99" s="1">
        <f t="shared" si="66"/>
        <v>-118</v>
      </c>
      <c r="AQ99" s="1">
        <f t="shared" si="66"/>
        <v>115</v>
      </c>
      <c r="AS99" s="1">
        <f t="shared" si="67"/>
        <v>19</v>
      </c>
      <c r="AT99" s="1">
        <f t="shared" si="73"/>
        <v>16</v>
      </c>
      <c r="AU99" s="1">
        <f t="shared" si="51"/>
        <v>7292</v>
      </c>
      <c r="AV99" s="9">
        <f t="shared" si="52"/>
        <v>0.36459999999999998</v>
      </c>
      <c r="AW99" s="9">
        <f t="shared" si="53"/>
        <v>6.1249999999999999E-2</v>
      </c>
      <c r="AX99" s="9">
        <f t="shared" si="54"/>
        <v>0.27095000000000002</v>
      </c>
      <c r="AY99" s="9">
        <f t="shared" si="55"/>
        <v>3.2399999999999998E-2</v>
      </c>
      <c r="AZ99" s="9">
        <f t="shared" si="56"/>
        <v>8.0000000000000004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8.3780864197530871</v>
      </c>
    </row>
    <row r="100" spans="1:100" s="1" customFormat="1" x14ac:dyDescent="0.3">
      <c r="A100" s="1">
        <f t="shared" si="63"/>
        <v>87</v>
      </c>
      <c r="B100" s="1">
        <f t="shared" si="40"/>
        <v>7316</v>
      </c>
      <c r="C100" s="1">
        <v>87</v>
      </c>
      <c r="D100" s="1">
        <v>12682</v>
      </c>
      <c r="E100" s="1">
        <v>1128</v>
      </c>
      <c r="F100" s="1">
        <v>0</v>
      </c>
      <c r="G100" s="1">
        <v>5526</v>
      </c>
      <c r="H100" s="1">
        <v>0</v>
      </c>
      <c r="I100" s="1">
        <v>662</v>
      </c>
      <c r="J100" s="4">
        <v>51.9</v>
      </c>
      <c r="K100" s="4">
        <v>1.46</v>
      </c>
      <c r="L100" s="4">
        <v>25.4</v>
      </c>
      <c r="M100" s="80">
        <v>1.1299999999999999</v>
      </c>
      <c r="N100" s="1">
        <v>3919</v>
      </c>
      <c r="O100" s="1">
        <v>3387</v>
      </c>
      <c r="P100" s="1">
        <v>1990</v>
      </c>
      <c r="Q100" s="1">
        <v>1360</v>
      </c>
      <c r="R100" s="1">
        <v>36</v>
      </c>
      <c r="S100" s="1">
        <v>0</v>
      </c>
      <c r="T100" s="1">
        <v>998</v>
      </c>
      <c r="U100" s="1">
        <v>99</v>
      </c>
      <c r="V100" s="1">
        <v>1128</v>
      </c>
      <c r="W100" s="1">
        <v>5516</v>
      </c>
      <c r="X100" s="1">
        <v>662</v>
      </c>
      <c r="Y100" s="77">
        <v>1.1299999999999999</v>
      </c>
      <c r="AA100" s="1">
        <f t="shared" si="41"/>
        <v>2256</v>
      </c>
      <c r="AB100" s="1">
        <f t="shared" si="42"/>
        <v>11042</v>
      </c>
      <c r="AC100" s="1">
        <f t="shared" si="43"/>
        <v>1324</v>
      </c>
      <c r="AD100" s="1">
        <f t="shared" si="64"/>
        <v>-97</v>
      </c>
      <c r="AE100" s="1">
        <f t="shared" si="65"/>
        <v>97</v>
      </c>
      <c r="AF100" s="1">
        <f t="shared" si="65"/>
        <v>0</v>
      </c>
      <c r="AG100" s="1">
        <f t="shared" si="65"/>
        <v>14</v>
      </c>
      <c r="AH100" s="1">
        <f t="shared" si="72"/>
        <v>14</v>
      </c>
      <c r="AI100" s="9">
        <f t="shared" si="44"/>
        <v>9.0486604702022966E-2</v>
      </c>
      <c r="AJ100" s="9">
        <f t="shared" si="45"/>
        <v>0.36580000000000001</v>
      </c>
      <c r="AK100" s="9">
        <f t="shared" si="46"/>
        <v>5.6399999999999999E-2</v>
      </c>
      <c r="AL100" s="9">
        <f t="shared" si="47"/>
        <v>0.27629999999999999</v>
      </c>
      <c r="AM100" s="9">
        <f t="shared" si="48"/>
        <v>3.3099999999999997E-2</v>
      </c>
      <c r="AN100" s="9">
        <f t="shared" si="49"/>
        <v>4.99E-2</v>
      </c>
      <c r="AO100" s="9">
        <f t="shared" si="50"/>
        <v>6.9999999999999999E-4</v>
      </c>
      <c r="AP100" s="1">
        <f t="shared" si="66"/>
        <v>-97</v>
      </c>
      <c r="AQ100" s="1">
        <f t="shared" si="66"/>
        <v>97</v>
      </c>
      <c r="AS100" s="1">
        <f t="shared" si="67"/>
        <v>14</v>
      </c>
      <c r="AT100" s="1">
        <f t="shared" si="73"/>
        <v>14</v>
      </c>
      <c r="AU100" s="1">
        <f t="shared" si="51"/>
        <v>7306</v>
      </c>
      <c r="AV100" s="9">
        <f t="shared" si="52"/>
        <v>0.36530000000000001</v>
      </c>
      <c r="AW100" s="9">
        <f t="shared" si="53"/>
        <v>5.6399999999999999E-2</v>
      </c>
      <c r="AX100" s="9">
        <f t="shared" si="54"/>
        <v>0.27579999999999999</v>
      </c>
      <c r="AY100" s="9">
        <f t="shared" si="55"/>
        <v>3.3099999999999997E-2</v>
      </c>
      <c r="AZ100" s="9">
        <f t="shared" si="56"/>
        <v>6.9999999999999999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8.3474320241691835</v>
      </c>
    </row>
    <row r="101" spans="1:100" s="1" customFormat="1" x14ac:dyDescent="0.3">
      <c r="A101" s="1">
        <f t="shared" si="63"/>
        <v>88</v>
      </c>
      <c r="B101" s="1">
        <f t="shared" si="40"/>
        <v>7328</v>
      </c>
      <c r="C101" s="1">
        <v>88</v>
      </c>
      <c r="D101" s="1">
        <v>12670</v>
      </c>
      <c r="E101" s="1">
        <v>1041</v>
      </c>
      <c r="F101" s="1">
        <v>0</v>
      </c>
      <c r="G101" s="1">
        <v>5612</v>
      </c>
      <c r="H101" s="1">
        <v>0</v>
      </c>
      <c r="I101" s="1">
        <v>675</v>
      </c>
      <c r="J101" s="4">
        <v>51.93</v>
      </c>
      <c r="K101" s="4">
        <v>1.46</v>
      </c>
      <c r="L101" s="4">
        <v>25.5</v>
      </c>
      <c r="M101" s="80">
        <v>1.1200000000000001</v>
      </c>
      <c r="N101" s="1">
        <v>3931</v>
      </c>
      <c r="O101" s="1">
        <v>3388</v>
      </c>
      <c r="P101" s="1">
        <v>1967</v>
      </c>
      <c r="Q101" s="1">
        <v>1383</v>
      </c>
      <c r="R101" s="1">
        <v>37</v>
      </c>
      <c r="S101" s="1">
        <v>0</v>
      </c>
      <c r="T101" s="1">
        <v>922</v>
      </c>
      <c r="U101" s="1">
        <v>93</v>
      </c>
      <c r="V101" s="1">
        <v>1041</v>
      </c>
      <c r="W101" s="1">
        <v>5602</v>
      </c>
      <c r="X101" s="1">
        <v>675</v>
      </c>
      <c r="Y101" s="77">
        <v>1.1100000000000001</v>
      </c>
      <c r="AA101" s="1">
        <f t="shared" si="41"/>
        <v>2082</v>
      </c>
      <c r="AB101" s="1">
        <f t="shared" si="42"/>
        <v>11214</v>
      </c>
      <c r="AC101" s="1">
        <f t="shared" si="43"/>
        <v>1350</v>
      </c>
      <c r="AD101" s="1">
        <f t="shared" si="64"/>
        <v>-87</v>
      </c>
      <c r="AE101" s="1">
        <f t="shared" si="65"/>
        <v>86</v>
      </c>
      <c r="AF101" s="1">
        <f t="shared" si="65"/>
        <v>0</v>
      </c>
      <c r="AG101" s="1">
        <f t="shared" si="65"/>
        <v>13</v>
      </c>
      <c r="AH101" s="1">
        <f t="shared" si="72"/>
        <v>12</v>
      </c>
      <c r="AI101" s="9">
        <f t="shared" si="44"/>
        <v>9.2112445414847158E-2</v>
      </c>
      <c r="AJ101" s="9">
        <f t="shared" si="45"/>
        <v>0.3664</v>
      </c>
      <c r="AK101" s="9">
        <f t="shared" si="46"/>
        <v>5.2049999999999999E-2</v>
      </c>
      <c r="AL101" s="9">
        <f t="shared" si="47"/>
        <v>0.28060000000000002</v>
      </c>
      <c r="AM101" s="9">
        <f t="shared" si="48"/>
        <v>3.3750000000000002E-2</v>
      </c>
      <c r="AN101" s="9">
        <f t="shared" si="49"/>
        <v>4.6100000000000002E-2</v>
      </c>
      <c r="AO101" s="9">
        <f t="shared" si="50"/>
        <v>5.9999999999999995E-4</v>
      </c>
      <c r="AP101" s="1">
        <f t="shared" si="66"/>
        <v>-87</v>
      </c>
      <c r="AQ101" s="1">
        <f t="shared" si="66"/>
        <v>86</v>
      </c>
      <c r="AS101" s="1">
        <f t="shared" si="67"/>
        <v>13</v>
      </c>
      <c r="AT101" s="1">
        <f t="shared" si="73"/>
        <v>12</v>
      </c>
      <c r="AU101" s="1">
        <f t="shared" si="51"/>
        <v>7318</v>
      </c>
      <c r="AV101" s="9">
        <f t="shared" si="52"/>
        <v>0.3659</v>
      </c>
      <c r="AW101" s="9">
        <f t="shared" si="53"/>
        <v>5.2049999999999999E-2</v>
      </c>
      <c r="AX101" s="9">
        <f t="shared" si="54"/>
        <v>0.28010000000000002</v>
      </c>
      <c r="AY101" s="9">
        <f t="shared" si="55"/>
        <v>3.3750000000000002E-2</v>
      </c>
      <c r="AZ101" s="9">
        <f t="shared" si="56"/>
        <v>5.999999999999999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8.3140740740740746</v>
      </c>
    </row>
    <row r="102" spans="1:100" s="1" customFormat="1" x14ac:dyDescent="0.3">
      <c r="A102" s="1">
        <f t="shared" si="63"/>
        <v>89</v>
      </c>
      <c r="B102" s="1">
        <f t="shared" si="40"/>
        <v>7338</v>
      </c>
      <c r="C102" s="1">
        <v>89</v>
      </c>
      <c r="D102" s="1">
        <v>12660</v>
      </c>
      <c r="E102" s="1">
        <v>965</v>
      </c>
      <c r="F102" s="1">
        <v>0</v>
      </c>
      <c r="G102" s="1">
        <v>5688</v>
      </c>
      <c r="H102" s="1">
        <v>0</v>
      </c>
      <c r="I102" s="1">
        <v>685</v>
      </c>
      <c r="J102" s="4">
        <v>51.97</v>
      </c>
      <c r="K102" s="4">
        <v>1.46</v>
      </c>
      <c r="L102" s="4">
        <v>25.5</v>
      </c>
      <c r="M102" s="80">
        <v>1.1100000000000001</v>
      </c>
      <c r="N102" s="1">
        <v>3940</v>
      </c>
      <c r="O102" s="1">
        <v>3389</v>
      </c>
      <c r="P102" s="1">
        <v>1950</v>
      </c>
      <c r="Q102" s="1">
        <v>1400</v>
      </c>
      <c r="R102" s="1">
        <v>37</v>
      </c>
      <c r="S102" s="1">
        <v>0</v>
      </c>
      <c r="T102" s="1">
        <v>857</v>
      </c>
      <c r="U102" s="1">
        <v>88</v>
      </c>
      <c r="V102" s="1">
        <v>965</v>
      </c>
      <c r="W102" s="1">
        <v>5678</v>
      </c>
      <c r="X102" s="1">
        <v>685</v>
      </c>
      <c r="Y102" s="77">
        <v>1.1000000000000001</v>
      </c>
      <c r="AA102" s="1">
        <f t="shared" si="41"/>
        <v>1930</v>
      </c>
      <c r="AB102" s="1">
        <f t="shared" si="42"/>
        <v>11366</v>
      </c>
      <c r="AC102" s="1">
        <f t="shared" si="43"/>
        <v>1370</v>
      </c>
      <c r="AD102" s="1">
        <f t="shared" si="64"/>
        <v>-76</v>
      </c>
      <c r="AE102" s="1">
        <f t="shared" si="65"/>
        <v>76</v>
      </c>
      <c r="AF102" s="1">
        <f t="shared" si="65"/>
        <v>0</v>
      </c>
      <c r="AG102" s="1">
        <f t="shared" si="65"/>
        <v>10</v>
      </c>
      <c r="AH102" s="1">
        <f t="shared" si="72"/>
        <v>10</v>
      </c>
      <c r="AI102" s="9">
        <f t="shared" si="44"/>
        <v>9.334968656309621E-2</v>
      </c>
      <c r="AJ102" s="9">
        <f t="shared" si="45"/>
        <v>0.3669</v>
      </c>
      <c r="AK102" s="9">
        <f t="shared" si="46"/>
        <v>4.8250000000000001E-2</v>
      </c>
      <c r="AL102" s="9">
        <f t="shared" si="47"/>
        <v>0.28439999999999999</v>
      </c>
      <c r="AM102" s="9">
        <f t="shared" si="48"/>
        <v>3.4250000000000003E-2</v>
      </c>
      <c r="AN102" s="9">
        <f t="shared" si="49"/>
        <v>4.2849999999999999E-2</v>
      </c>
      <c r="AO102" s="9">
        <f t="shared" si="50"/>
        <v>5.0000000000000001E-4</v>
      </c>
      <c r="AP102" s="1">
        <f t="shared" si="66"/>
        <v>-76</v>
      </c>
      <c r="AQ102" s="1">
        <f t="shared" si="66"/>
        <v>76</v>
      </c>
      <c r="AS102" s="1">
        <f t="shared" si="67"/>
        <v>10</v>
      </c>
      <c r="AT102" s="1">
        <f t="shared" si="73"/>
        <v>10</v>
      </c>
      <c r="AU102" s="1">
        <f t="shared" si="51"/>
        <v>7328</v>
      </c>
      <c r="AV102" s="9">
        <f t="shared" si="52"/>
        <v>0.3664</v>
      </c>
      <c r="AW102" s="9">
        <f t="shared" si="53"/>
        <v>4.8250000000000001E-2</v>
      </c>
      <c r="AX102" s="9">
        <f t="shared" si="54"/>
        <v>0.28389999999999999</v>
      </c>
      <c r="AY102" s="9">
        <f t="shared" si="55"/>
        <v>3.4250000000000003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8.3036496350364963</v>
      </c>
    </row>
    <row r="103" spans="1:100" s="1" customFormat="1" x14ac:dyDescent="0.3">
      <c r="A103" s="1">
        <f t="shared" si="63"/>
        <v>90</v>
      </c>
      <c r="B103" s="1">
        <f t="shared" si="40"/>
        <v>7348</v>
      </c>
      <c r="C103" s="1">
        <v>90</v>
      </c>
      <c r="D103" s="1">
        <v>12649</v>
      </c>
      <c r="E103" s="1">
        <v>898</v>
      </c>
      <c r="F103" s="1">
        <v>0</v>
      </c>
      <c r="G103" s="1">
        <v>5754</v>
      </c>
      <c r="H103" s="1">
        <v>0</v>
      </c>
      <c r="I103" s="1">
        <v>696</v>
      </c>
      <c r="J103" s="4">
        <v>52.01</v>
      </c>
      <c r="K103" s="4">
        <v>1.46</v>
      </c>
      <c r="L103" s="4">
        <v>25.5</v>
      </c>
      <c r="M103" s="80">
        <v>1.1000000000000001</v>
      </c>
      <c r="N103" s="1">
        <v>3949</v>
      </c>
      <c r="O103" s="1">
        <v>3390</v>
      </c>
      <c r="P103" s="1">
        <v>1941</v>
      </c>
      <c r="Q103" s="1">
        <v>1411</v>
      </c>
      <c r="R103" s="1">
        <v>37</v>
      </c>
      <c r="S103" s="1">
        <v>0</v>
      </c>
      <c r="T103" s="1">
        <v>801</v>
      </c>
      <c r="U103" s="1">
        <v>82</v>
      </c>
      <c r="V103" s="1">
        <v>898</v>
      </c>
      <c r="W103" s="1">
        <v>5744</v>
      </c>
      <c r="X103" s="1">
        <v>696</v>
      </c>
      <c r="Y103" s="77">
        <v>1.0900000000000001</v>
      </c>
      <c r="AA103" s="1">
        <f t="shared" si="41"/>
        <v>1796</v>
      </c>
      <c r="AB103" s="1">
        <f t="shared" si="42"/>
        <v>11498</v>
      </c>
      <c r="AC103" s="1">
        <f t="shared" si="43"/>
        <v>1392</v>
      </c>
      <c r="AD103" s="1">
        <f t="shared" si="64"/>
        <v>-67</v>
      </c>
      <c r="AE103" s="1">
        <f t="shared" si="65"/>
        <v>66</v>
      </c>
      <c r="AF103" s="1">
        <f t="shared" si="65"/>
        <v>0</v>
      </c>
      <c r="AG103" s="1">
        <f t="shared" si="65"/>
        <v>11</v>
      </c>
      <c r="AH103" s="1">
        <f t="shared" si="72"/>
        <v>10</v>
      </c>
      <c r="AI103" s="9">
        <f t="shared" si="44"/>
        <v>9.4719651605879154E-2</v>
      </c>
      <c r="AJ103" s="9">
        <f t="shared" si="45"/>
        <v>0.3674</v>
      </c>
      <c r="AK103" s="9">
        <f t="shared" si="46"/>
        <v>4.4900000000000002E-2</v>
      </c>
      <c r="AL103" s="9">
        <f t="shared" si="47"/>
        <v>0.28770000000000001</v>
      </c>
      <c r="AM103" s="9">
        <f t="shared" si="48"/>
        <v>3.4799999999999998E-2</v>
      </c>
      <c r="AN103" s="9">
        <f t="shared" si="49"/>
        <v>4.0050000000000002E-2</v>
      </c>
      <c r="AO103" s="9">
        <f t="shared" si="50"/>
        <v>5.0000000000000001E-4</v>
      </c>
      <c r="AP103" s="1">
        <f t="shared" si="66"/>
        <v>-67</v>
      </c>
      <c r="AQ103" s="1">
        <f t="shared" si="66"/>
        <v>66</v>
      </c>
      <c r="AS103" s="1">
        <f t="shared" si="67"/>
        <v>11</v>
      </c>
      <c r="AT103" s="1">
        <f t="shared" si="73"/>
        <v>10</v>
      </c>
      <c r="AU103" s="1">
        <f t="shared" si="51"/>
        <v>7338</v>
      </c>
      <c r="AV103" s="9">
        <f t="shared" si="52"/>
        <v>0.3669</v>
      </c>
      <c r="AW103" s="9">
        <f t="shared" si="53"/>
        <v>4.4900000000000002E-2</v>
      </c>
      <c r="AX103" s="9">
        <f t="shared" si="54"/>
        <v>0.28720000000000001</v>
      </c>
      <c r="AY103" s="9">
        <f t="shared" si="55"/>
        <v>3.4799999999999998E-2</v>
      </c>
      <c r="AZ103" s="9">
        <f t="shared" si="56"/>
        <v>5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8.2672413793103452</v>
      </c>
    </row>
    <row r="104" spans="1:100" s="1" customFormat="1" x14ac:dyDescent="0.3">
      <c r="A104" s="1">
        <f t="shared" si="63"/>
        <v>91</v>
      </c>
      <c r="B104" s="1">
        <f t="shared" si="40"/>
        <v>7361</v>
      </c>
      <c r="C104" s="1">
        <v>91</v>
      </c>
      <c r="D104" s="1">
        <v>12638</v>
      </c>
      <c r="E104" s="1">
        <v>838</v>
      </c>
      <c r="F104" s="1">
        <v>0</v>
      </c>
      <c r="G104" s="1">
        <v>5816</v>
      </c>
      <c r="H104" s="1">
        <v>0</v>
      </c>
      <c r="I104" s="1">
        <v>707</v>
      </c>
      <c r="J104" s="4">
        <v>52.04</v>
      </c>
      <c r="K104" s="4">
        <v>1.46</v>
      </c>
      <c r="L104" s="4">
        <v>25.6</v>
      </c>
      <c r="M104" s="80">
        <v>1.0900000000000001</v>
      </c>
      <c r="N104" s="1">
        <v>3960</v>
      </c>
      <c r="O104" s="1">
        <v>3391</v>
      </c>
      <c r="P104" s="1">
        <v>1934</v>
      </c>
      <c r="Q104" s="1">
        <v>1419</v>
      </c>
      <c r="R104" s="1">
        <v>37</v>
      </c>
      <c r="S104" s="1">
        <v>0</v>
      </c>
      <c r="T104" s="1">
        <v>747</v>
      </c>
      <c r="U104" s="1">
        <v>75</v>
      </c>
      <c r="V104" s="1">
        <v>838</v>
      </c>
      <c r="W104" s="1">
        <v>5806</v>
      </c>
      <c r="X104" s="1">
        <v>707</v>
      </c>
      <c r="Y104" s="77">
        <v>1.0900000000000001</v>
      </c>
      <c r="AA104" s="1">
        <f t="shared" si="41"/>
        <v>1676</v>
      </c>
      <c r="AB104" s="1">
        <f t="shared" si="42"/>
        <v>11622</v>
      </c>
      <c r="AC104" s="1">
        <f t="shared" si="43"/>
        <v>1414</v>
      </c>
      <c r="AD104" s="1">
        <f t="shared" si="64"/>
        <v>-60</v>
      </c>
      <c r="AE104" s="1">
        <f t="shared" si="65"/>
        <v>62</v>
      </c>
      <c r="AF104" s="1">
        <f t="shared" si="65"/>
        <v>0</v>
      </c>
      <c r="AG104" s="1">
        <f t="shared" si="65"/>
        <v>11</v>
      </c>
      <c r="AH104" s="1">
        <f t="shared" si="72"/>
        <v>13</v>
      </c>
      <c r="AI104" s="9">
        <f t="shared" si="44"/>
        <v>9.6046732780872168E-2</v>
      </c>
      <c r="AJ104" s="9">
        <f t="shared" si="45"/>
        <v>0.36804999999999999</v>
      </c>
      <c r="AK104" s="9">
        <f t="shared" si="46"/>
        <v>4.19E-2</v>
      </c>
      <c r="AL104" s="9">
        <f t="shared" si="47"/>
        <v>0.2908</v>
      </c>
      <c r="AM104" s="9">
        <f t="shared" si="48"/>
        <v>3.5349999999999999E-2</v>
      </c>
      <c r="AN104" s="9">
        <f t="shared" si="49"/>
        <v>3.7350000000000001E-2</v>
      </c>
      <c r="AO104" s="9">
        <f t="shared" si="50"/>
        <v>6.4999999999999997E-4</v>
      </c>
      <c r="AP104" s="1">
        <f t="shared" si="66"/>
        <v>-60</v>
      </c>
      <c r="AQ104" s="1">
        <f t="shared" si="66"/>
        <v>62</v>
      </c>
      <c r="AS104" s="1">
        <f t="shared" si="67"/>
        <v>11</v>
      </c>
      <c r="AT104" s="1">
        <f t="shared" si="73"/>
        <v>13</v>
      </c>
      <c r="AU104" s="1">
        <f t="shared" si="51"/>
        <v>7351</v>
      </c>
      <c r="AV104" s="9">
        <f t="shared" si="52"/>
        <v>0.36754999999999999</v>
      </c>
      <c r="AW104" s="9">
        <f t="shared" si="53"/>
        <v>4.19E-2</v>
      </c>
      <c r="AX104" s="9">
        <f t="shared" si="54"/>
        <v>0.2903</v>
      </c>
      <c r="AY104" s="9">
        <f t="shared" si="55"/>
        <v>3.5349999999999999E-2</v>
      </c>
      <c r="AZ104" s="9">
        <f t="shared" si="56"/>
        <v>6.4999999999999997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8.226308345120227</v>
      </c>
    </row>
    <row r="105" spans="1:100" s="1" customFormat="1" x14ac:dyDescent="0.3">
      <c r="A105" s="1">
        <f t="shared" si="63"/>
        <v>92</v>
      </c>
      <c r="B105" s="1">
        <f t="shared" si="40"/>
        <v>7368</v>
      </c>
      <c r="C105" s="1">
        <v>92</v>
      </c>
      <c r="D105" s="1">
        <v>12630</v>
      </c>
      <c r="E105" s="1">
        <v>782</v>
      </c>
      <c r="F105" s="1">
        <v>0</v>
      </c>
      <c r="G105" s="1">
        <v>5869</v>
      </c>
      <c r="H105" s="1">
        <v>0</v>
      </c>
      <c r="I105" s="1">
        <v>717</v>
      </c>
      <c r="J105" s="4">
        <v>52.08</v>
      </c>
      <c r="K105" s="4">
        <v>1.47</v>
      </c>
      <c r="L105" s="4">
        <v>25.6</v>
      </c>
      <c r="M105" s="80">
        <v>1.08</v>
      </c>
      <c r="N105" s="1">
        <v>3966</v>
      </c>
      <c r="O105" s="1">
        <v>3392</v>
      </c>
      <c r="P105" s="1">
        <v>1931</v>
      </c>
      <c r="Q105" s="1">
        <v>1422</v>
      </c>
      <c r="R105" s="1">
        <v>37</v>
      </c>
      <c r="S105" s="1">
        <v>0</v>
      </c>
      <c r="T105" s="1">
        <v>699</v>
      </c>
      <c r="U105" s="1">
        <v>71</v>
      </c>
      <c r="V105" s="1">
        <v>782</v>
      </c>
      <c r="W105" s="1">
        <v>5859</v>
      </c>
      <c r="X105" s="1">
        <v>717</v>
      </c>
      <c r="Y105" s="77">
        <v>1.08</v>
      </c>
      <c r="AA105" s="1">
        <f t="shared" si="41"/>
        <v>1564</v>
      </c>
      <c r="AB105" s="1">
        <f t="shared" si="42"/>
        <v>11728</v>
      </c>
      <c r="AC105" s="1">
        <f t="shared" si="43"/>
        <v>1434</v>
      </c>
      <c r="AD105" s="1">
        <f t="shared" si="64"/>
        <v>-56</v>
      </c>
      <c r="AE105" s="1">
        <f t="shared" si="65"/>
        <v>53</v>
      </c>
      <c r="AF105" s="1">
        <f t="shared" si="65"/>
        <v>0</v>
      </c>
      <c r="AG105" s="1">
        <f t="shared" si="65"/>
        <v>10</v>
      </c>
      <c r="AH105" s="1">
        <f t="shared" si="72"/>
        <v>7</v>
      </c>
      <c r="AI105" s="9">
        <f t="shared" si="44"/>
        <v>9.7312703583061891E-2</v>
      </c>
      <c r="AJ105" s="9">
        <f t="shared" si="45"/>
        <v>0.36840000000000001</v>
      </c>
      <c r="AK105" s="9">
        <f t="shared" si="46"/>
        <v>3.9100000000000003E-2</v>
      </c>
      <c r="AL105" s="9">
        <f t="shared" si="47"/>
        <v>0.29344999999999999</v>
      </c>
      <c r="AM105" s="9">
        <f t="shared" si="48"/>
        <v>3.585E-2</v>
      </c>
      <c r="AN105" s="9">
        <f t="shared" si="49"/>
        <v>3.4950000000000002E-2</v>
      </c>
      <c r="AO105" s="9">
        <f t="shared" si="50"/>
        <v>3.5E-4</v>
      </c>
      <c r="AP105" s="1">
        <f t="shared" si="66"/>
        <v>-56</v>
      </c>
      <c r="AQ105" s="1">
        <f t="shared" si="66"/>
        <v>53</v>
      </c>
      <c r="AS105" s="1">
        <f t="shared" si="67"/>
        <v>10</v>
      </c>
      <c r="AT105" s="1">
        <f t="shared" si="73"/>
        <v>7</v>
      </c>
      <c r="AU105" s="1">
        <f t="shared" si="51"/>
        <v>7358</v>
      </c>
      <c r="AV105" s="9">
        <f t="shared" si="52"/>
        <v>0.3679</v>
      </c>
      <c r="AW105" s="9">
        <f t="shared" si="53"/>
        <v>3.9100000000000003E-2</v>
      </c>
      <c r="AX105" s="9">
        <f t="shared" si="54"/>
        <v>0.29294999999999999</v>
      </c>
      <c r="AY105" s="9">
        <f t="shared" si="55"/>
        <v>3.585E-2</v>
      </c>
      <c r="AZ105" s="9">
        <f t="shared" si="56"/>
        <v>3.5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8.1854951185495111</v>
      </c>
    </row>
    <row r="106" spans="1:100" s="1" customFormat="1" x14ac:dyDescent="0.3">
      <c r="A106" s="1">
        <f t="shared" si="63"/>
        <v>93</v>
      </c>
      <c r="B106" s="1">
        <f t="shared" si="40"/>
        <v>7376</v>
      </c>
      <c r="C106" s="1">
        <v>93</v>
      </c>
      <c r="D106" s="1">
        <v>12622</v>
      </c>
      <c r="E106" s="1">
        <v>727</v>
      </c>
      <c r="F106" s="1">
        <v>0</v>
      </c>
      <c r="G106" s="1">
        <v>5924</v>
      </c>
      <c r="H106" s="1">
        <v>0</v>
      </c>
      <c r="I106" s="1">
        <v>725</v>
      </c>
      <c r="J106" s="4">
        <v>52.11</v>
      </c>
      <c r="K106" s="4">
        <v>1.47</v>
      </c>
      <c r="L106" s="4">
        <v>25.6</v>
      </c>
      <c r="M106" s="80">
        <v>1.08</v>
      </c>
      <c r="N106" s="1">
        <v>3973</v>
      </c>
      <c r="O106" s="1">
        <v>3393</v>
      </c>
      <c r="P106" s="1">
        <v>1929</v>
      </c>
      <c r="Q106" s="1">
        <v>1426</v>
      </c>
      <c r="R106" s="1">
        <v>37</v>
      </c>
      <c r="S106" s="1">
        <v>0</v>
      </c>
      <c r="T106" s="1">
        <v>653</v>
      </c>
      <c r="U106" s="1">
        <v>65</v>
      </c>
      <c r="V106" s="1">
        <v>727</v>
      </c>
      <c r="W106" s="1">
        <v>5914</v>
      </c>
      <c r="X106" s="1">
        <v>725</v>
      </c>
      <c r="Y106" s="77">
        <v>1.07</v>
      </c>
      <c r="AA106" s="1">
        <f t="shared" si="41"/>
        <v>1454</v>
      </c>
      <c r="AB106" s="1">
        <f t="shared" si="42"/>
        <v>11838</v>
      </c>
      <c r="AC106" s="1">
        <f t="shared" si="43"/>
        <v>1450</v>
      </c>
      <c r="AD106" s="1">
        <f t="shared" si="64"/>
        <v>-55</v>
      </c>
      <c r="AE106" s="1">
        <f t="shared" si="65"/>
        <v>55</v>
      </c>
      <c r="AF106" s="1">
        <f t="shared" si="65"/>
        <v>0</v>
      </c>
      <c r="AG106" s="1">
        <f t="shared" si="65"/>
        <v>8</v>
      </c>
      <c r="AH106" s="1">
        <f t="shared" si="72"/>
        <v>8</v>
      </c>
      <c r="AI106" s="9">
        <f t="shared" si="44"/>
        <v>9.8291757049891543E-2</v>
      </c>
      <c r="AJ106" s="9">
        <f t="shared" si="45"/>
        <v>0.36880000000000002</v>
      </c>
      <c r="AK106" s="9">
        <f t="shared" si="46"/>
        <v>3.635E-2</v>
      </c>
      <c r="AL106" s="9">
        <f t="shared" si="47"/>
        <v>0.29620000000000002</v>
      </c>
      <c r="AM106" s="9">
        <f t="shared" si="48"/>
        <v>3.6249999999999998E-2</v>
      </c>
      <c r="AN106" s="9">
        <f t="shared" si="49"/>
        <v>3.2649999999999998E-2</v>
      </c>
      <c r="AO106" s="9">
        <f t="shared" si="50"/>
        <v>4.0000000000000002E-4</v>
      </c>
      <c r="AP106" s="1">
        <f t="shared" si="66"/>
        <v>-55</v>
      </c>
      <c r="AQ106" s="1">
        <f t="shared" si="66"/>
        <v>55</v>
      </c>
      <c r="AS106" s="1">
        <f t="shared" si="67"/>
        <v>8</v>
      </c>
      <c r="AT106" s="1">
        <f t="shared" si="73"/>
        <v>8</v>
      </c>
      <c r="AU106" s="1">
        <f t="shared" si="51"/>
        <v>7366</v>
      </c>
      <c r="AV106" s="9">
        <f t="shared" si="52"/>
        <v>0.36830000000000002</v>
      </c>
      <c r="AW106" s="9">
        <f t="shared" si="53"/>
        <v>3.635E-2</v>
      </c>
      <c r="AX106" s="9">
        <f t="shared" si="54"/>
        <v>0.29570000000000002</v>
      </c>
      <c r="AY106" s="9">
        <f t="shared" si="55"/>
        <v>3.6249999999999998E-2</v>
      </c>
      <c r="AZ106" s="9">
        <f t="shared" si="56"/>
        <v>4.0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8.1710344827586212</v>
      </c>
    </row>
    <row r="107" spans="1:100" s="1" customFormat="1" x14ac:dyDescent="0.3">
      <c r="A107" s="1">
        <f t="shared" si="63"/>
        <v>94</v>
      </c>
      <c r="B107" s="1">
        <f t="shared" si="40"/>
        <v>7383</v>
      </c>
      <c r="C107" s="1">
        <v>94</v>
      </c>
      <c r="D107" s="1">
        <v>12615</v>
      </c>
      <c r="E107" s="1">
        <v>673</v>
      </c>
      <c r="F107" s="1">
        <v>0</v>
      </c>
      <c r="G107" s="1">
        <v>5974</v>
      </c>
      <c r="H107" s="1">
        <v>0</v>
      </c>
      <c r="I107" s="1">
        <v>736</v>
      </c>
      <c r="J107" s="4">
        <v>52.15</v>
      </c>
      <c r="K107" s="4">
        <v>1.47</v>
      </c>
      <c r="L107" s="4">
        <v>25.6</v>
      </c>
      <c r="M107" s="80">
        <v>1.07</v>
      </c>
      <c r="N107" s="1">
        <v>3979</v>
      </c>
      <c r="O107" s="1">
        <v>3395</v>
      </c>
      <c r="P107" s="1">
        <v>1928</v>
      </c>
      <c r="Q107" s="1">
        <v>1429</v>
      </c>
      <c r="R107" s="1">
        <v>37</v>
      </c>
      <c r="S107" s="1">
        <v>0</v>
      </c>
      <c r="T107" s="1">
        <v>605</v>
      </c>
      <c r="U107" s="1">
        <v>60</v>
      </c>
      <c r="V107" s="1">
        <v>673</v>
      </c>
      <c r="W107" s="1">
        <v>5964</v>
      </c>
      <c r="X107" s="1">
        <v>736</v>
      </c>
      <c r="Y107" s="77">
        <v>1.07</v>
      </c>
      <c r="AA107" s="1">
        <f t="shared" si="41"/>
        <v>1346</v>
      </c>
      <c r="AB107" s="1">
        <f t="shared" si="42"/>
        <v>11938</v>
      </c>
      <c r="AC107" s="1">
        <f t="shared" si="43"/>
        <v>1472</v>
      </c>
      <c r="AD107" s="1">
        <f t="shared" si="64"/>
        <v>-54</v>
      </c>
      <c r="AE107" s="1">
        <f t="shared" si="65"/>
        <v>50</v>
      </c>
      <c r="AF107" s="1">
        <f t="shared" si="65"/>
        <v>0</v>
      </c>
      <c r="AG107" s="1">
        <f t="shared" si="65"/>
        <v>11</v>
      </c>
      <c r="AH107" s="1">
        <f t="shared" si="72"/>
        <v>7</v>
      </c>
      <c r="AI107" s="9">
        <f t="shared" si="44"/>
        <v>9.9688473520249218E-2</v>
      </c>
      <c r="AJ107" s="9">
        <f t="shared" si="45"/>
        <v>0.36914999999999998</v>
      </c>
      <c r="AK107" s="9">
        <f t="shared" si="46"/>
        <v>3.3649999999999999E-2</v>
      </c>
      <c r="AL107" s="9">
        <f t="shared" si="47"/>
        <v>0.29870000000000002</v>
      </c>
      <c r="AM107" s="9">
        <f t="shared" si="48"/>
        <v>3.6799999999999999E-2</v>
      </c>
      <c r="AN107" s="9">
        <f t="shared" si="49"/>
        <v>3.0249999999999999E-2</v>
      </c>
      <c r="AO107" s="9">
        <f t="shared" si="50"/>
        <v>3.5E-4</v>
      </c>
      <c r="AP107" s="1">
        <f t="shared" si="66"/>
        <v>-54</v>
      </c>
      <c r="AQ107" s="1">
        <f t="shared" si="66"/>
        <v>50</v>
      </c>
      <c r="AS107" s="1">
        <f t="shared" si="67"/>
        <v>11</v>
      </c>
      <c r="AT107" s="1">
        <f t="shared" si="73"/>
        <v>7</v>
      </c>
      <c r="AU107" s="1">
        <f t="shared" si="51"/>
        <v>7373</v>
      </c>
      <c r="AV107" s="9">
        <f t="shared" si="52"/>
        <v>0.36864999999999998</v>
      </c>
      <c r="AW107" s="9">
        <f t="shared" si="53"/>
        <v>3.3649999999999999E-2</v>
      </c>
      <c r="AX107" s="9">
        <f t="shared" si="54"/>
        <v>0.29820000000000002</v>
      </c>
      <c r="AY107" s="9">
        <f t="shared" si="55"/>
        <v>3.6799999999999999E-2</v>
      </c>
      <c r="AZ107" s="9">
        <f t="shared" si="56"/>
        <v>3.5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8.116847826086957</v>
      </c>
    </row>
    <row r="108" spans="1:100" s="1" customFormat="1" x14ac:dyDescent="0.3">
      <c r="A108" s="1">
        <f t="shared" si="63"/>
        <v>95</v>
      </c>
      <c r="B108" s="1">
        <f t="shared" si="40"/>
        <v>7390</v>
      </c>
      <c r="C108" s="1">
        <v>95</v>
      </c>
      <c r="D108" s="1">
        <v>12608</v>
      </c>
      <c r="E108" s="1">
        <v>632</v>
      </c>
      <c r="F108" s="1">
        <v>0</v>
      </c>
      <c r="G108" s="1">
        <v>6013</v>
      </c>
      <c r="H108" s="1">
        <v>0</v>
      </c>
      <c r="I108" s="1">
        <v>745</v>
      </c>
      <c r="J108" s="4">
        <v>52.18</v>
      </c>
      <c r="K108" s="4">
        <v>1.47</v>
      </c>
      <c r="L108" s="4">
        <v>25.6</v>
      </c>
      <c r="M108" s="80">
        <v>1.07</v>
      </c>
      <c r="N108" s="1">
        <v>3984</v>
      </c>
      <c r="O108" s="1">
        <v>3396</v>
      </c>
      <c r="P108" s="1">
        <v>1926</v>
      </c>
      <c r="Q108" s="1">
        <v>1431</v>
      </c>
      <c r="R108" s="1">
        <v>37</v>
      </c>
      <c r="S108" s="1">
        <v>0</v>
      </c>
      <c r="T108" s="1">
        <v>570</v>
      </c>
      <c r="U108" s="1">
        <v>55</v>
      </c>
      <c r="V108" s="1">
        <v>632</v>
      </c>
      <c r="W108" s="1">
        <v>6003</v>
      </c>
      <c r="X108" s="1">
        <v>745</v>
      </c>
      <c r="Y108" s="77">
        <v>1.06</v>
      </c>
      <c r="AA108" s="1">
        <f t="shared" si="41"/>
        <v>1264</v>
      </c>
      <c r="AB108" s="1">
        <f t="shared" si="42"/>
        <v>12016</v>
      </c>
      <c r="AC108" s="1">
        <f t="shared" si="43"/>
        <v>1490</v>
      </c>
      <c r="AD108" s="1">
        <f t="shared" si="64"/>
        <v>-41</v>
      </c>
      <c r="AE108" s="1">
        <f t="shared" si="65"/>
        <v>39</v>
      </c>
      <c r="AF108" s="1">
        <f t="shared" si="65"/>
        <v>0</v>
      </c>
      <c r="AG108" s="1">
        <f t="shared" si="65"/>
        <v>9</v>
      </c>
      <c r="AH108" s="1">
        <f t="shared" si="72"/>
        <v>7</v>
      </c>
      <c r="AI108" s="9">
        <f t="shared" si="44"/>
        <v>0.10081190798376184</v>
      </c>
      <c r="AJ108" s="9">
        <f t="shared" si="45"/>
        <v>0.3695</v>
      </c>
      <c r="AK108" s="9">
        <f t="shared" si="46"/>
        <v>3.1600000000000003E-2</v>
      </c>
      <c r="AL108" s="9">
        <f t="shared" si="47"/>
        <v>0.30064999999999997</v>
      </c>
      <c r="AM108" s="9">
        <f t="shared" si="48"/>
        <v>3.7249999999999998E-2</v>
      </c>
      <c r="AN108" s="9">
        <f t="shared" si="49"/>
        <v>2.8500000000000001E-2</v>
      </c>
      <c r="AO108" s="9">
        <f t="shared" si="50"/>
        <v>3.5E-4</v>
      </c>
      <c r="AP108" s="1">
        <f t="shared" si="66"/>
        <v>-41</v>
      </c>
      <c r="AQ108" s="1">
        <f t="shared" si="66"/>
        <v>39</v>
      </c>
      <c r="AS108" s="1">
        <f t="shared" si="67"/>
        <v>9</v>
      </c>
      <c r="AT108" s="1">
        <f t="shared" si="73"/>
        <v>7</v>
      </c>
      <c r="AU108" s="1">
        <f t="shared" si="51"/>
        <v>7380</v>
      </c>
      <c r="AV108" s="9">
        <f t="shared" si="52"/>
        <v>0.36899999999999999</v>
      </c>
      <c r="AW108" s="9">
        <f t="shared" si="53"/>
        <v>3.1600000000000003E-2</v>
      </c>
      <c r="AX108" s="9">
        <f t="shared" si="54"/>
        <v>0.30014999999999997</v>
      </c>
      <c r="AY108" s="9">
        <f t="shared" si="55"/>
        <v>3.7249999999999998E-2</v>
      </c>
      <c r="AZ108" s="9">
        <f t="shared" si="56"/>
        <v>3.5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8.0711409395973153</v>
      </c>
    </row>
    <row r="109" spans="1:100" s="1" customFormat="1" x14ac:dyDescent="0.3">
      <c r="A109" s="1">
        <f t="shared" si="63"/>
        <v>96</v>
      </c>
      <c r="B109" s="1">
        <f t="shared" si="40"/>
        <v>7396</v>
      </c>
      <c r="C109" s="1">
        <v>96</v>
      </c>
      <c r="D109" s="1">
        <v>12602</v>
      </c>
      <c r="E109" s="1">
        <v>585</v>
      </c>
      <c r="F109" s="1">
        <v>0</v>
      </c>
      <c r="G109" s="1">
        <v>6058</v>
      </c>
      <c r="H109" s="1">
        <v>0</v>
      </c>
      <c r="I109" s="1">
        <v>753</v>
      </c>
      <c r="J109" s="4">
        <v>52.21</v>
      </c>
      <c r="K109" s="4">
        <v>1.47</v>
      </c>
      <c r="L109" s="4">
        <v>25.7</v>
      </c>
      <c r="M109" s="80">
        <v>1.06</v>
      </c>
      <c r="N109" s="1">
        <v>3990</v>
      </c>
      <c r="O109" s="1">
        <v>3396</v>
      </c>
      <c r="P109" s="1">
        <v>1925</v>
      </c>
      <c r="Q109" s="1">
        <v>1433</v>
      </c>
      <c r="R109" s="1">
        <v>38</v>
      </c>
      <c r="S109" s="1">
        <v>0</v>
      </c>
      <c r="T109" s="1">
        <v>528</v>
      </c>
      <c r="U109" s="1">
        <v>52</v>
      </c>
      <c r="V109" s="1">
        <v>585</v>
      </c>
      <c r="W109" s="1">
        <v>6048</v>
      </c>
      <c r="X109" s="1">
        <v>753</v>
      </c>
      <c r="Y109" s="77">
        <v>1.06</v>
      </c>
      <c r="AA109" s="1">
        <f t="shared" si="41"/>
        <v>1170</v>
      </c>
      <c r="AB109" s="1">
        <f t="shared" si="42"/>
        <v>12106</v>
      </c>
      <c r="AC109" s="1">
        <f t="shared" si="43"/>
        <v>1506</v>
      </c>
      <c r="AD109" s="1">
        <f t="shared" si="64"/>
        <v>-47</v>
      </c>
      <c r="AE109" s="1">
        <f t="shared" si="65"/>
        <v>45</v>
      </c>
      <c r="AF109" s="1">
        <f t="shared" si="65"/>
        <v>0</v>
      </c>
      <c r="AG109" s="1">
        <f t="shared" si="65"/>
        <v>8</v>
      </c>
      <c r="AH109" s="1">
        <f t="shared" si="72"/>
        <v>6</v>
      </c>
      <c r="AI109" s="9">
        <f t="shared" si="44"/>
        <v>0.10181179015684154</v>
      </c>
      <c r="AJ109" s="9">
        <f t="shared" si="45"/>
        <v>0.36980000000000002</v>
      </c>
      <c r="AK109" s="9">
        <f t="shared" si="46"/>
        <v>2.9250000000000002E-2</v>
      </c>
      <c r="AL109" s="9">
        <f t="shared" si="47"/>
        <v>0.3029</v>
      </c>
      <c r="AM109" s="9">
        <f t="shared" si="48"/>
        <v>3.7650000000000003E-2</v>
      </c>
      <c r="AN109" s="9">
        <f t="shared" si="49"/>
        <v>2.64E-2</v>
      </c>
      <c r="AO109" s="9">
        <f t="shared" si="50"/>
        <v>2.9999999999999997E-4</v>
      </c>
      <c r="AP109" s="1">
        <f t="shared" si="66"/>
        <v>-47</v>
      </c>
      <c r="AQ109" s="1">
        <f t="shared" si="66"/>
        <v>45</v>
      </c>
      <c r="AS109" s="1">
        <f t="shared" si="67"/>
        <v>8</v>
      </c>
      <c r="AT109" s="1">
        <f t="shared" si="73"/>
        <v>6</v>
      </c>
      <c r="AU109" s="1">
        <f t="shared" si="51"/>
        <v>7386</v>
      </c>
      <c r="AV109" s="9">
        <f t="shared" si="52"/>
        <v>0.36930000000000002</v>
      </c>
      <c r="AW109" s="9">
        <f t="shared" si="53"/>
        <v>2.9250000000000002E-2</v>
      </c>
      <c r="AX109" s="9">
        <f t="shared" si="54"/>
        <v>0.3024</v>
      </c>
      <c r="AY109" s="9">
        <f t="shared" si="55"/>
        <v>3.7650000000000003E-2</v>
      </c>
      <c r="AZ109" s="9">
        <f t="shared" si="56"/>
        <v>2.9999999999999997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8.0451527224435591</v>
      </c>
    </row>
    <row r="110" spans="1:100" s="1" customFormat="1" x14ac:dyDescent="0.3">
      <c r="A110" s="1">
        <f t="shared" si="63"/>
        <v>97</v>
      </c>
      <c r="B110" s="1">
        <f t="shared" si="40"/>
        <v>7403</v>
      </c>
      <c r="C110" s="1">
        <v>97</v>
      </c>
      <c r="D110" s="1">
        <v>12595</v>
      </c>
      <c r="E110" s="1">
        <v>552</v>
      </c>
      <c r="F110" s="1">
        <v>0</v>
      </c>
      <c r="G110" s="1">
        <v>6092</v>
      </c>
      <c r="H110" s="1">
        <v>0</v>
      </c>
      <c r="I110" s="1">
        <v>759</v>
      </c>
      <c r="J110" s="4">
        <v>52.25</v>
      </c>
      <c r="K110" s="4">
        <v>1.47</v>
      </c>
      <c r="L110" s="4">
        <v>25.7</v>
      </c>
      <c r="M110" s="80">
        <v>1.06</v>
      </c>
      <c r="N110" s="1">
        <v>3996</v>
      </c>
      <c r="O110" s="1">
        <v>3398</v>
      </c>
      <c r="P110" s="1">
        <v>1925</v>
      </c>
      <c r="Q110" s="1">
        <v>1434</v>
      </c>
      <c r="R110" s="1">
        <v>38</v>
      </c>
      <c r="S110" s="1">
        <v>0</v>
      </c>
      <c r="T110" s="1">
        <v>497</v>
      </c>
      <c r="U110" s="1">
        <v>48</v>
      </c>
      <c r="V110" s="1">
        <v>552</v>
      </c>
      <c r="W110" s="1">
        <v>6082</v>
      </c>
      <c r="X110" s="1">
        <v>759</v>
      </c>
      <c r="Y110" s="77">
        <v>1.05</v>
      </c>
      <c r="AA110" s="1">
        <f t="shared" si="41"/>
        <v>1104</v>
      </c>
      <c r="AB110" s="1">
        <f t="shared" si="42"/>
        <v>12174</v>
      </c>
      <c r="AC110" s="1">
        <f t="shared" si="43"/>
        <v>1518</v>
      </c>
      <c r="AD110" s="1">
        <f t="shared" si="64"/>
        <v>-33</v>
      </c>
      <c r="AE110" s="1">
        <f t="shared" si="65"/>
        <v>34</v>
      </c>
      <c r="AF110" s="1">
        <f t="shared" si="65"/>
        <v>0</v>
      </c>
      <c r="AG110" s="1">
        <f t="shared" si="65"/>
        <v>6</v>
      </c>
      <c r="AH110" s="1">
        <f t="shared" si="72"/>
        <v>7</v>
      </c>
      <c r="AI110" s="9">
        <f t="shared" si="44"/>
        <v>0.1025260029717682</v>
      </c>
      <c r="AJ110" s="9">
        <f t="shared" si="45"/>
        <v>0.37014999999999998</v>
      </c>
      <c r="AK110" s="9">
        <f t="shared" si="46"/>
        <v>2.76E-2</v>
      </c>
      <c r="AL110" s="9">
        <f t="shared" si="47"/>
        <v>0.30459999999999998</v>
      </c>
      <c r="AM110" s="9">
        <f t="shared" si="48"/>
        <v>3.7949999999999998E-2</v>
      </c>
      <c r="AN110" s="9">
        <f t="shared" si="49"/>
        <v>2.4850000000000001E-2</v>
      </c>
      <c r="AO110" s="9">
        <f t="shared" si="50"/>
        <v>3.5E-4</v>
      </c>
      <c r="AP110" s="1">
        <f t="shared" si="66"/>
        <v>-33</v>
      </c>
      <c r="AQ110" s="1">
        <f t="shared" si="66"/>
        <v>34</v>
      </c>
      <c r="AS110" s="1">
        <f t="shared" si="67"/>
        <v>6</v>
      </c>
      <c r="AT110" s="1">
        <f t="shared" si="73"/>
        <v>7</v>
      </c>
      <c r="AU110" s="1">
        <f t="shared" si="51"/>
        <v>7393</v>
      </c>
      <c r="AV110" s="9">
        <f t="shared" si="52"/>
        <v>0.36964999999999998</v>
      </c>
      <c r="AW110" s="9">
        <f t="shared" si="53"/>
        <v>2.76E-2</v>
      </c>
      <c r="AX110" s="9">
        <f t="shared" si="54"/>
        <v>0.30409999999999998</v>
      </c>
      <c r="AY110" s="9">
        <f t="shared" si="55"/>
        <v>3.7949999999999998E-2</v>
      </c>
      <c r="AZ110" s="9">
        <f t="shared" si="56"/>
        <v>3.5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8.0263504611330703</v>
      </c>
    </row>
    <row r="111" spans="1:100" s="1" customFormat="1" x14ac:dyDescent="0.3">
      <c r="A111" s="1">
        <f t="shared" si="63"/>
        <v>98</v>
      </c>
      <c r="B111" s="1">
        <f t="shared" si="40"/>
        <v>7410</v>
      </c>
      <c r="C111" s="1">
        <v>98</v>
      </c>
      <c r="D111" s="1">
        <v>12588</v>
      </c>
      <c r="E111" s="1">
        <v>512</v>
      </c>
      <c r="F111" s="1">
        <v>0</v>
      </c>
      <c r="G111" s="1">
        <v>6133</v>
      </c>
      <c r="H111" s="1">
        <v>0</v>
      </c>
      <c r="I111" s="1">
        <v>765</v>
      </c>
      <c r="J111" s="4">
        <v>52.28</v>
      </c>
      <c r="K111" s="4">
        <v>1.47</v>
      </c>
      <c r="L111" s="4">
        <v>25.7</v>
      </c>
      <c r="M111" s="80">
        <v>1.05</v>
      </c>
      <c r="N111" s="1">
        <v>4001</v>
      </c>
      <c r="O111" s="1">
        <v>3399</v>
      </c>
      <c r="P111" s="1">
        <v>1924</v>
      </c>
      <c r="Q111" s="1">
        <v>1436</v>
      </c>
      <c r="R111" s="1">
        <v>38</v>
      </c>
      <c r="S111" s="1">
        <v>0</v>
      </c>
      <c r="T111" s="1">
        <v>462</v>
      </c>
      <c r="U111" s="1">
        <v>45</v>
      </c>
      <c r="V111" s="1">
        <v>512</v>
      </c>
      <c r="W111" s="1">
        <v>6123</v>
      </c>
      <c r="X111" s="1">
        <v>765</v>
      </c>
      <c r="Y111" s="77">
        <v>1.05</v>
      </c>
      <c r="AA111" s="1">
        <f t="shared" si="41"/>
        <v>1024</v>
      </c>
      <c r="AB111" s="1">
        <f t="shared" si="42"/>
        <v>12256</v>
      </c>
      <c r="AC111" s="1">
        <f t="shared" si="43"/>
        <v>1530</v>
      </c>
      <c r="AD111" s="1">
        <f t="shared" si="64"/>
        <v>-40</v>
      </c>
      <c r="AE111" s="1">
        <f t="shared" si="65"/>
        <v>41</v>
      </c>
      <c r="AF111" s="1">
        <f t="shared" si="65"/>
        <v>0</v>
      </c>
      <c r="AG111" s="1">
        <f t="shared" si="65"/>
        <v>6</v>
      </c>
      <c r="AH111" s="1">
        <f t="shared" si="72"/>
        <v>7</v>
      </c>
      <c r="AI111" s="9">
        <f t="shared" si="44"/>
        <v>0.10323886639676114</v>
      </c>
      <c r="AJ111" s="9">
        <f t="shared" si="45"/>
        <v>0.3705</v>
      </c>
      <c r="AK111" s="9">
        <f t="shared" si="46"/>
        <v>2.5600000000000001E-2</v>
      </c>
      <c r="AL111" s="9">
        <f t="shared" si="47"/>
        <v>0.30664999999999998</v>
      </c>
      <c r="AM111" s="9">
        <f t="shared" si="48"/>
        <v>3.8249999999999999E-2</v>
      </c>
      <c r="AN111" s="9">
        <f t="shared" si="49"/>
        <v>2.3099999999999999E-2</v>
      </c>
      <c r="AO111" s="9">
        <f t="shared" si="50"/>
        <v>3.5E-4</v>
      </c>
      <c r="AP111" s="1">
        <f t="shared" si="66"/>
        <v>-40</v>
      </c>
      <c r="AQ111" s="1">
        <f t="shared" si="66"/>
        <v>41</v>
      </c>
      <c r="AS111" s="1">
        <f t="shared" si="67"/>
        <v>6</v>
      </c>
      <c r="AT111" s="1">
        <f t="shared" si="73"/>
        <v>7</v>
      </c>
      <c r="AU111" s="1">
        <f t="shared" si="51"/>
        <v>7400</v>
      </c>
      <c r="AV111" s="9">
        <f t="shared" si="52"/>
        <v>0.37</v>
      </c>
      <c r="AW111" s="9">
        <f t="shared" si="53"/>
        <v>2.5600000000000001E-2</v>
      </c>
      <c r="AX111" s="9">
        <f t="shared" si="54"/>
        <v>0.30614999999999998</v>
      </c>
      <c r="AY111" s="9">
        <f t="shared" si="55"/>
        <v>3.8249999999999999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8.0169934640522875</v>
      </c>
    </row>
    <row r="112" spans="1:100" s="1" customFormat="1" x14ac:dyDescent="0.3">
      <c r="A112" s="1">
        <f t="shared" si="63"/>
        <v>99</v>
      </c>
      <c r="B112" s="1">
        <f t="shared" si="40"/>
        <v>7415</v>
      </c>
      <c r="C112" s="1">
        <v>99</v>
      </c>
      <c r="D112" s="1">
        <v>12584</v>
      </c>
      <c r="E112" s="1">
        <v>479</v>
      </c>
      <c r="F112" s="1">
        <v>0</v>
      </c>
      <c r="G112" s="1">
        <v>6164</v>
      </c>
      <c r="H112" s="1">
        <v>0</v>
      </c>
      <c r="I112" s="1">
        <v>772</v>
      </c>
      <c r="J112" s="4">
        <v>52.32</v>
      </c>
      <c r="K112" s="4">
        <v>1.47</v>
      </c>
      <c r="L112" s="4">
        <v>25.7</v>
      </c>
      <c r="M112" s="80">
        <v>1.05</v>
      </c>
      <c r="N112" s="1">
        <v>4006</v>
      </c>
      <c r="O112" s="1">
        <v>3399</v>
      </c>
      <c r="P112" s="1">
        <v>1923</v>
      </c>
      <c r="Q112" s="1">
        <v>1438</v>
      </c>
      <c r="R112" s="1">
        <v>38</v>
      </c>
      <c r="S112" s="1">
        <v>0</v>
      </c>
      <c r="T112" s="1">
        <v>433</v>
      </c>
      <c r="U112" s="1">
        <v>43</v>
      </c>
      <c r="V112" s="1">
        <v>479</v>
      </c>
      <c r="W112" s="1">
        <v>6154</v>
      </c>
      <c r="X112" s="1">
        <v>772</v>
      </c>
      <c r="Y112" s="77">
        <v>1.04</v>
      </c>
      <c r="AA112" s="1">
        <f t="shared" si="41"/>
        <v>958</v>
      </c>
      <c r="AB112" s="1">
        <f t="shared" si="42"/>
        <v>12318</v>
      </c>
      <c r="AC112" s="1">
        <f t="shared" si="43"/>
        <v>1544</v>
      </c>
      <c r="AD112" s="1">
        <f t="shared" si="64"/>
        <v>-33</v>
      </c>
      <c r="AE112" s="1">
        <f t="shared" si="65"/>
        <v>31</v>
      </c>
      <c r="AF112" s="1">
        <f t="shared" si="65"/>
        <v>0</v>
      </c>
      <c r="AG112" s="1">
        <f t="shared" si="65"/>
        <v>7</v>
      </c>
      <c r="AH112" s="1">
        <f t="shared" si="72"/>
        <v>5</v>
      </c>
      <c r="AI112" s="9">
        <f t="shared" si="44"/>
        <v>0.10411328388401889</v>
      </c>
      <c r="AJ112" s="9">
        <f t="shared" si="45"/>
        <v>0.37075000000000002</v>
      </c>
      <c r="AK112" s="9">
        <f t="shared" si="46"/>
        <v>2.3949999999999999E-2</v>
      </c>
      <c r="AL112" s="9">
        <f t="shared" si="47"/>
        <v>0.30819999999999997</v>
      </c>
      <c r="AM112" s="9">
        <f t="shared" si="48"/>
        <v>3.8600000000000002E-2</v>
      </c>
      <c r="AN112" s="9">
        <f t="shared" si="49"/>
        <v>2.1649999999999999E-2</v>
      </c>
      <c r="AO112" s="9">
        <f t="shared" si="50"/>
        <v>2.5000000000000001E-4</v>
      </c>
      <c r="AP112" s="1">
        <f t="shared" si="66"/>
        <v>-33</v>
      </c>
      <c r="AQ112" s="1">
        <f t="shared" si="66"/>
        <v>31</v>
      </c>
      <c r="AS112" s="1">
        <f t="shared" si="67"/>
        <v>7</v>
      </c>
      <c r="AT112" s="1">
        <f t="shared" si="73"/>
        <v>5</v>
      </c>
      <c r="AU112" s="1">
        <f t="shared" si="51"/>
        <v>7405</v>
      </c>
      <c r="AV112" s="9">
        <f t="shared" si="52"/>
        <v>0.37025000000000002</v>
      </c>
      <c r="AW112" s="9">
        <f t="shared" si="53"/>
        <v>2.3949999999999999E-2</v>
      </c>
      <c r="AX112" s="9">
        <f t="shared" si="54"/>
        <v>0.30769999999999997</v>
      </c>
      <c r="AY112" s="9">
        <f t="shared" si="55"/>
        <v>3.8600000000000002E-2</v>
      </c>
      <c r="AZ112" s="9">
        <f t="shared" si="56"/>
        <v>2.5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9844559585492227</v>
      </c>
    </row>
    <row r="113" spans="1:100" s="1" customFormat="1" x14ac:dyDescent="0.3">
      <c r="A113" s="1">
        <f t="shared" si="63"/>
        <v>100</v>
      </c>
      <c r="B113" s="1">
        <f t="shared" si="40"/>
        <v>7420</v>
      </c>
      <c r="C113" s="1">
        <v>100</v>
      </c>
      <c r="D113" s="1">
        <v>12578</v>
      </c>
      <c r="E113" s="1">
        <v>448</v>
      </c>
      <c r="F113" s="1">
        <v>0</v>
      </c>
      <c r="G113" s="1">
        <v>6195</v>
      </c>
      <c r="H113" s="1">
        <v>0</v>
      </c>
      <c r="I113" s="1">
        <v>777</v>
      </c>
      <c r="J113" s="4">
        <v>52.35</v>
      </c>
      <c r="K113" s="4">
        <v>1.47</v>
      </c>
      <c r="L113" s="4">
        <v>25.7</v>
      </c>
      <c r="M113" s="80">
        <v>1.05</v>
      </c>
      <c r="N113" s="1">
        <v>4011</v>
      </c>
      <c r="O113" s="1">
        <v>3400</v>
      </c>
      <c r="P113" s="1">
        <v>1922</v>
      </c>
      <c r="Q113" s="1">
        <v>1439</v>
      </c>
      <c r="R113" s="1">
        <v>38</v>
      </c>
      <c r="S113" s="1">
        <v>0</v>
      </c>
      <c r="T113" s="1">
        <v>404</v>
      </c>
      <c r="U113" s="1">
        <v>40</v>
      </c>
      <c r="V113" s="1">
        <v>448</v>
      </c>
      <c r="W113" s="1">
        <v>6185</v>
      </c>
      <c r="X113" s="1">
        <v>777</v>
      </c>
      <c r="Y113" s="77">
        <v>1.04</v>
      </c>
      <c r="AA113" s="1">
        <f t="shared" si="41"/>
        <v>896</v>
      </c>
      <c r="AB113" s="1">
        <f t="shared" si="42"/>
        <v>12380</v>
      </c>
      <c r="AC113" s="1">
        <f t="shared" si="43"/>
        <v>1554</v>
      </c>
      <c r="AD113" s="1">
        <f t="shared" si="64"/>
        <v>-31</v>
      </c>
      <c r="AE113" s="1">
        <f t="shared" si="65"/>
        <v>31</v>
      </c>
      <c r="AF113" s="1">
        <f t="shared" si="65"/>
        <v>0</v>
      </c>
      <c r="AG113" s="1">
        <f t="shared" si="65"/>
        <v>5</v>
      </c>
      <c r="AH113" s="1">
        <f t="shared" si="72"/>
        <v>5</v>
      </c>
      <c r="AI113" s="9">
        <f t="shared" si="44"/>
        <v>0.10471698113207548</v>
      </c>
      <c r="AJ113" s="9">
        <f t="shared" si="45"/>
        <v>0.371</v>
      </c>
      <c r="AK113" s="9">
        <f t="shared" si="46"/>
        <v>2.24E-2</v>
      </c>
      <c r="AL113" s="9">
        <f t="shared" si="47"/>
        <v>0.30975000000000003</v>
      </c>
      <c r="AM113" s="9">
        <f t="shared" si="48"/>
        <v>3.8850000000000003E-2</v>
      </c>
      <c r="AN113" s="9">
        <f t="shared" si="49"/>
        <v>2.0199999999999999E-2</v>
      </c>
      <c r="AO113" s="9">
        <f t="shared" si="50"/>
        <v>2.5000000000000001E-4</v>
      </c>
      <c r="AP113" s="1">
        <f t="shared" si="66"/>
        <v>-31</v>
      </c>
      <c r="AQ113" s="1">
        <f t="shared" si="66"/>
        <v>31</v>
      </c>
      <c r="AS113" s="1">
        <f t="shared" si="67"/>
        <v>5</v>
      </c>
      <c r="AT113" s="1">
        <f t="shared" si="73"/>
        <v>5</v>
      </c>
      <c r="AU113" s="1">
        <f t="shared" si="51"/>
        <v>7410</v>
      </c>
      <c r="AV113" s="9">
        <f t="shared" si="52"/>
        <v>0.3705</v>
      </c>
      <c r="AW113" s="9">
        <f t="shared" si="53"/>
        <v>2.24E-2</v>
      </c>
      <c r="AX113" s="9">
        <f t="shared" si="54"/>
        <v>0.30925000000000002</v>
      </c>
      <c r="AY113" s="9">
        <f t="shared" si="55"/>
        <v>3.8850000000000003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9729729729729728</v>
      </c>
    </row>
    <row r="114" spans="1:100" s="1" customFormat="1" x14ac:dyDescent="0.3">
      <c r="A114" s="1">
        <f t="shared" si="63"/>
        <v>101</v>
      </c>
      <c r="B114" s="1">
        <f t="shared" si="40"/>
        <v>7425</v>
      </c>
      <c r="C114" s="1">
        <v>101</v>
      </c>
      <c r="D114" s="1">
        <v>12573</v>
      </c>
      <c r="E114" s="1">
        <v>415</v>
      </c>
      <c r="F114" s="1">
        <v>0</v>
      </c>
      <c r="G114" s="1">
        <v>6226</v>
      </c>
      <c r="H114" s="1">
        <v>0</v>
      </c>
      <c r="I114" s="1">
        <v>784</v>
      </c>
      <c r="J114" s="4">
        <v>52.39</v>
      </c>
      <c r="K114" s="4">
        <v>1.47</v>
      </c>
      <c r="L114" s="4">
        <v>25.7</v>
      </c>
      <c r="M114" s="80">
        <v>1.04</v>
      </c>
      <c r="N114" s="1">
        <v>4014</v>
      </c>
      <c r="O114" s="1">
        <v>3401</v>
      </c>
      <c r="P114" s="1">
        <v>1922</v>
      </c>
      <c r="Q114" s="1">
        <v>1441</v>
      </c>
      <c r="R114" s="1">
        <v>38</v>
      </c>
      <c r="S114" s="1">
        <v>0</v>
      </c>
      <c r="T114" s="1">
        <v>373</v>
      </c>
      <c r="U114" s="1">
        <v>37</v>
      </c>
      <c r="V114" s="1">
        <v>415</v>
      </c>
      <c r="W114" s="1">
        <v>6216</v>
      </c>
      <c r="X114" s="1">
        <v>784</v>
      </c>
      <c r="Y114" s="77">
        <v>1.04</v>
      </c>
      <c r="AA114" s="1">
        <f t="shared" si="41"/>
        <v>830</v>
      </c>
      <c r="AB114" s="1">
        <f t="shared" si="42"/>
        <v>12442</v>
      </c>
      <c r="AC114" s="1">
        <f t="shared" si="43"/>
        <v>1568</v>
      </c>
      <c r="AD114" s="1">
        <f t="shared" si="64"/>
        <v>-33</v>
      </c>
      <c r="AE114" s="1">
        <f t="shared" si="65"/>
        <v>31</v>
      </c>
      <c r="AF114" s="1">
        <f t="shared" si="65"/>
        <v>0</v>
      </c>
      <c r="AG114" s="1">
        <f t="shared" si="65"/>
        <v>7</v>
      </c>
      <c r="AH114" s="1">
        <f t="shared" si="72"/>
        <v>5</v>
      </c>
      <c r="AI114" s="9">
        <f t="shared" si="44"/>
        <v>0.10558922558922559</v>
      </c>
      <c r="AJ114" s="9">
        <f t="shared" si="45"/>
        <v>0.37125000000000002</v>
      </c>
      <c r="AK114" s="9">
        <f t="shared" si="46"/>
        <v>2.0750000000000001E-2</v>
      </c>
      <c r="AL114" s="9">
        <f t="shared" si="47"/>
        <v>0.31130000000000002</v>
      </c>
      <c r="AM114" s="9">
        <f t="shared" si="48"/>
        <v>3.9199999999999999E-2</v>
      </c>
      <c r="AN114" s="9">
        <f t="shared" si="49"/>
        <v>1.865E-2</v>
      </c>
      <c r="AO114" s="9">
        <f t="shared" si="50"/>
        <v>2.5000000000000001E-4</v>
      </c>
      <c r="AP114" s="1">
        <f t="shared" si="66"/>
        <v>-33</v>
      </c>
      <c r="AQ114" s="1">
        <f t="shared" si="66"/>
        <v>31</v>
      </c>
      <c r="AS114" s="1">
        <f t="shared" si="67"/>
        <v>7</v>
      </c>
      <c r="AT114" s="1">
        <f t="shared" si="73"/>
        <v>5</v>
      </c>
      <c r="AU114" s="1">
        <f t="shared" si="51"/>
        <v>7415</v>
      </c>
      <c r="AV114" s="9">
        <f t="shared" si="52"/>
        <v>0.37075000000000002</v>
      </c>
      <c r="AW114" s="9">
        <f t="shared" si="53"/>
        <v>2.0750000000000001E-2</v>
      </c>
      <c r="AX114" s="9">
        <f t="shared" si="54"/>
        <v>0.31080000000000002</v>
      </c>
      <c r="AY114" s="9">
        <f t="shared" si="55"/>
        <v>3.9199999999999999E-2</v>
      </c>
      <c r="AZ114" s="9">
        <f t="shared" si="56"/>
        <v>2.5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9413265306122449</v>
      </c>
    </row>
    <row r="115" spans="1:100" s="1" customFormat="1" x14ac:dyDescent="0.3">
      <c r="A115" s="1">
        <f t="shared" si="63"/>
        <v>102</v>
      </c>
      <c r="B115" s="1">
        <f t="shared" si="40"/>
        <v>7431</v>
      </c>
      <c r="C115" s="1">
        <v>102</v>
      </c>
      <c r="D115" s="1">
        <v>12568</v>
      </c>
      <c r="E115" s="1">
        <v>383</v>
      </c>
      <c r="F115" s="1">
        <v>0</v>
      </c>
      <c r="G115" s="1">
        <v>6257</v>
      </c>
      <c r="H115" s="1">
        <v>0</v>
      </c>
      <c r="I115" s="1">
        <v>791</v>
      </c>
      <c r="J115" s="4">
        <v>52.42</v>
      </c>
      <c r="K115" s="4">
        <v>1.47</v>
      </c>
      <c r="L115" s="4">
        <v>25.7</v>
      </c>
      <c r="M115" s="80">
        <v>1.04</v>
      </c>
      <c r="N115" s="1">
        <v>4018</v>
      </c>
      <c r="O115" s="1">
        <v>3402</v>
      </c>
      <c r="P115" s="1">
        <v>1921</v>
      </c>
      <c r="Q115" s="1">
        <v>1442</v>
      </c>
      <c r="R115" s="1">
        <v>38</v>
      </c>
      <c r="S115" s="1">
        <v>0</v>
      </c>
      <c r="T115" s="1">
        <v>342</v>
      </c>
      <c r="U115" s="1">
        <v>35</v>
      </c>
      <c r="V115" s="1">
        <v>383</v>
      </c>
      <c r="W115" s="1">
        <v>6247</v>
      </c>
      <c r="X115" s="1">
        <v>791</v>
      </c>
      <c r="Y115" s="77">
        <v>1.03</v>
      </c>
      <c r="AA115" s="1">
        <f t="shared" si="41"/>
        <v>766</v>
      </c>
      <c r="AB115" s="1">
        <f t="shared" si="42"/>
        <v>12504</v>
      </c>
      <c r="AC115" s="1">
        <f t="shared" si="43"/>
        <v>1582</v>
      </c>
      <c r="AD115" s="1">
        <f t="shared" si="64"/>
        <v>-32</v>
      </c>
      <c r="AE115" s="1">
        <f t="shared" si="65"/>
        <v>31</v>
      </c>
      <c r="AF115" s="1">
        <f t="shared" si="65"/>
        <v>0</v>
      </c>
      <c r="AG115" s="1">
        <f t="shared" si="65"/>
        <v>7</v>
      </c>
      <c r="AH115" s="1">
        <f t="shared" si="72"/>
        <v>6</v>
      </c>
      <c r="AI115" s="9">
        <f t="shared" si="44"/>
        <v>0.10644596958686584</v>
      </c>
      <c r="AJ115" s="9">
        <f t="shared" si="45"/>
        <v>0.37154999999999999</v>
      </c>
      <c r="AK115" s="9">
        <f t="shared" si="46"/>
        <v>1.915E-2</v>
      </c>
      <c r="AL115" s="9">
        <f t="shared" si="47"/>
        <v>0.31285000000000002</v>
      </c>
      <c r="AM115" s="9">
        <f t="shared" si="48"/>
        <v>3.9550000000000002E-2</v>
      </c>
      <c r="AN115" s="9">
        <f t="shared" si="49"/>
        <v>1.7100000000000001E-2</v>
      </c>
      <c r="AO115" s="9">
        <f t="shared" si="50"/>
        <v>2.9999999999999997E-4</v>
      </c>
      <c r="AP115" s="1">
        <f t="shared" si="66"/>
        <v>-32</v>
      </c>
      <c r="AQ115" s="1">
        <f t="shared" si="66"/>
        <v>31</v>
      </c>
      <c r="AS115" s="1">
        <f t="shared" si="67"/>
        <v>7</v>
      </c>
      <c r="AT115" s="1">
        <f t="shared" si="73"/>
        <v>6</v>
      </c>
      <c r="AU115" s="1">
        <f t="shared" si="51"/>
        <v>7421</v>
      </c>
      <c r="AV115" s="9">
        <f t="shared" si="52"/>
        <v>0.37104999999999999</v>
      </c>
      <c r="AW115" s="9">
        <f t="shared" si="53"/>
        <v>1.915E-2</v>
      </c>
      <c r="AX115" s="9">
        <f t="shared" si="54"/>
        <v>0.31235000000000002</v>
      </c>
      <c r="AY115" s="9">
        <f t="shared" si="55"/>
        <v>3.9550000000000002E-2</v>
      </c>
      <c r="AZ115" s="9">
        <f t="shared" si="56"/>
        <v>2.9999999999999997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9102402022756007</v>
      </c>
    </row>
    <row r="116" spans="1:100" s="1" customFormat="1" x14ac:dyDescent="0.3">
      <c r="A116" s="1">
        <f t="shared" si="63"/>
        <v>103</v>
      </c>
      <c r="B116" s="1">
        <f t="shared" si="40"/>
        <v>7434</v>
      </c>
      <c r="C116" s="1">
        <v>103</v>
      </c>
      <c r="D116" s="1">
        <v>12564</v>
      </c>
      <c r="E116" s="1">
        <v>355</v>
      </c>
      <c r="F116" s="1">
        <v>0</v>
      </c>
      <c r="G116" s="1">
        <v>6284</v>
      </c>
      <c r="H116" s="1">
        <v>0</v>
      </c>
      <c r="I116" s="1">
        <v>795</v>
      </c>
      <c r="J116" s="4">
        <v>52.45</v>
      </c>
      <c r="K116" s="4">
        <v>1.47</v>
      </c>
      <c r="L116" s="4">
        <v>25.7</v>
      </c>
      <c r="M116" s="80">
        <v>1.03</v>
      </c>
      <c r="N116" s="1">
        <v>4021</v>
      </c>
      <c r="O116" s="1">
        <v>3404</v>
      </c>
      <c r="P116" s="1">
        <v>1922</v>
      </c>
      <c r="Q116" s="1">
        <v>1443</v>
      </c>
      <c r="R116" s="1">
        <v>38</v>
      </c>
      <c r="S116" s="1">
        <v>0</v>
      </c>
      <c r="T116" s="1">
        <v>317</v>
      </c>
      <c r="U116" s="1">
        <v>32</v>
      </c>
      <c r="V116" s="1">
        <v>355</v>
      </c>
      <c r="W116" s="1">
        <v>6274</v>
      </c>
      <c r="X116" s="1">
        <v>795</v>
      </c>
      <c r="Y116" s="77">
        <v>1.03</v>
      </c>
      <c r="AA116" s="1">
        <f t="shared" si="41"/>
        <v>710</v>
      </c>
      <c r="AB116" s="1">
        <f t="shared" si="42"/>
        <v>12558</v>
      </c>
      <c r="AC116" s="1">
        <f t="shared" si="43"/>
        <v>1590</v>
      </c>
      <c r="AD116" s="1">
        <f t="shared" si="64"/>
        <v>-28</v>
      </c>
      <c r="AE116" s="1">
        <f t="shared" si="65"/>
        <v>27</v>
      </c>
      <c r="AF116" s="1">
        <f t="shared" si="65"/>
        <v>0</v>
      </c>
      <c r="AG116" s="1">
        <f t="shared" si="65"/>
        <v>4</v>
      </c>
      <c r="AH116" s="1">
        <f t="shared" si="72"/>
        <v>3</v>
      </c>
      <c r="AI116" s="9">
        <f t="shared" si="44"/>
        <v>0.10694108151735271</v>
      </c>
      <c r="AJ116" s="9">
        <f t="shared" si="45"/>
        <v>0.37169999999999997</v>
      </c>
      <c r="AK116" s="9">
        <f t="shared" si="46"/>
        <v>1.7749999999999998E-2</v>
      </c>
      <c r="AL116" s="9">
        <f t="shared" si="47"/>
        <v>0.31419999999999998</v>
      </c>
      <c r="AM116" s="9">
        <f t="shared" si="48"/>
        <v>3.9750000000000001E-2</v>
      </c>
      <c r="AN116" s="9">
        <f t="shared" si="49"/>
        <v>1.585E-2</v>
      </c>
      <c r="AO116" s="9">
        <f t="shared" si="50"/>
        <v>1.4999999999999999E-4</v>
      </c>
      <c r="AP116" s="1">
        <f t="shared" si="66"/>
        <v>-28</v>
      </c>
      <c r="AQ116" s="1">
        <f t="shared" si="66"/>
        <v>27</v>
      </c>
      <c r="AS116" s="1">
        <f t="shared" si="67"/>
        <v>4</v>
      </c>
      <c r="AT116" s="1">
        <f t="shared" si="73"/>
        <v>3</v>
      </c>
      <c r="AU116" s="1">
        <f t="shared" si="51"/>
        <v>7424</v>
      </c>
      <c r="AV116" s="9">
        <f t="shared" si="52"/>
        <v>0.37119999999999997</v>
      </c>
      <c r="AW116" s="9">
        <f t="shared" si="53"/>
        <v>1.7749999999999998E-2</v>
      </c>
      <c r="AX116" s="9">
        <f t="shared" si="54"/>
        <v>0.31369999999999998</v>
      </c>
      <c r="AY116" s="9">
        <f t="shared" si="55"/>
        <v>3.9750000000000001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9044025157232705</v>
      </c>
    </row>
    <row r="117" spans="1:100" s="1" customFormat="1" x14ac:dyDescent="0.3">
      <c r="A117" s="1">
        <f t="shared" si="63"/>
        <v>104</v>
      </c>
      <c r="B117" s="1">
        <f t="shared" si="40"/>
        <v>7439</v>
      </c>
      <c r="C117" s="1">
        <v>104</v>
      </c>
      <c r="D117" s="1">
        <v>12560</v>
      </c>
      <c r="E117" s="1">
        <v>332</v>
      </c>
      <c r="F117" s="1">
        <v>0</v>
      </c>
      <c r="G117" s="1">
        <v>6308</v>
      </c>
      <c r="H117" s="1">
        <v>0</v>
      </c>
      <c r="I117" s="1">
        <v>799</v>
      </c>
      <c r="J117" s="4">
        <v>52.48</v>
      </c>
      <c r="K117" s="4">
        <v>1.47</v>
      </c>
      <c r="L117" s="4">
        <v>25.7</v>
      </c>
      <c r="M117" s="80">
        <v>1.03</v>
      </c>
      <c r="N117" s="1">
        <v>4024</v>
      </c>
      <c r="O117" s="1">
        <v>3405</v>
      </c>
      <c r="P117" s="1">
        <v>1922</v>
      </c>
      <c r="Q117" s="1">
        <v>1444</v>
      </c>
      <c r="R117" s="1">
        <v>38</v>
      </c>
      <c r="S117" s="1">
        <v>0</v>
      </c>
      <c r="T117" s="1">
        <v>297</v>
      </c>
      <c r="U117" s="1">
        <v>30</v>
      </c>
      <c r="V117" s="1">
        <v>332</v>
      </c>
      <c r="W117" s="1">
        <v>6298</v>
      </c>
      <c r="X117" s="1">
        <v>799</v>
      </c>
      <c r="Y117" s="77">
        <v>1.03</v>
      </c>
      <c r="AA117" s="1">
        <f t="shared" si="41"/>
        <v>664</v>
      </c>
      <c r="AB117" s="1">
        <f t="shared" si="42"/>
        <v>12606</v>
      </c>
      <c r="AC117" s="1">
        <f t="shared" si="43"/>
        <v>1598</v>
      </c>
      <c r="AD117" s="1">
        <f t="shared" si="64"/>
        <v>-23</v>
      </c>
      <c r="AE117" s="1">
        <f t="shared" si="65"/>
        <v>24</v>
      </c>
      <c r="AF117" s="1">
        <f t="shared" si="65"/>
        <v>0</v>
      </c>
      <c r="AG117" s="1">
        <f t="shared" si="65"/>
        <v>4</v>
      </c>
      <c r="AH117" s="1">
        <f t="shared" si="72"/>
        <v>5</v>
      </c>
      <c r="AI117" s="9">
        <f t="shared" si="44"/>
        <v>0.10740690953085093</v>
      </c>
      <c r="AJ117" s="9">
        <f t="shared" si="45"/>
        <v>0.37195</v>
      </c>
      <c r="AK117" s="9">
        <f t="shared" si="46"/>
        <v>1.66E-2</v>
      </c>
      <c r="AL117" s="9">
        <f t="shared" si="47"/>
        <v>0.31540000000000001</v>
      </c>
      <c r="AM117" s="9">
        <f t="shared" si="48"/>
        <v>3.9949999999999999E-2</v>
      </c>
      <c r="AN117" s="9">
        <f t="shared" si="49"/>
        <v>1.485E-2</v>
      </c>
      <c r="AO117" s="9">
        <f t="shared" si="50"/>
        <v>2.5000000000000001E-4</v>
      </c>
      <c r="AP117" s="1">
        <f t="shared" si="66"/>
        <v>-23</v>
      </c>
      <c r="AQ117" s="1">
        <f t="shared" si="66"/>
        <v>24</v>
      </c>
      <c r="AS117" s="1">
        <f t="shared" si="67"/>
        <v>4</v>
      </c>
      <c r="AT117" s="1">
        <f t="shared" si="73"/>
        <v>5</v>
      </c>
      <c r="AU117" s="1">
        <f t="shared" si="51"/>
        <v>7429</v>
      </c>
      <c r="AV117" s="9">
        <f t="shared" si="52"/>
        <v>0.37145</v>
      </c>
      <c r="AW117" s="9">
        <f t="shared" si="53"/>
        <v>1.66E-2</v>
      </c>
      <c r="AX117" s="9">
        <f t="shared" si="54"/>
        <v>0.31490000000000001</v>
      </c>
      <c r="AY117" s="9">
        <f t="shared" si="55"/>
        <v>3.9949999999999999E-2</v>
      </c>
      <c r="AZ117" s="9">
        <f t="shared" si="56"/>
        <v>2.5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8948685857321648</v>
      </c>
    </row>
    <row r="118" spans="1:100" s="1" customFormat="1" x14ac:dyDescent="0.3">
      <c r="A118" s="1">
        <f t="shared" si="63"/>
        <v>105</v>
      </c>
      <c r="B118" s="1">
        <f t="shared" si="40"/>
        <v>7442</v>
      </c>
      <c r="C118" s="1">
        <v>105</v>
      </c>
      <c r="D118" s="1">
        <v>12556</v>
      </c>
      <c r="E118" s="1">
        <v>306</v>
      </c>
      <c r="F118" s="1">
        <v>0</v>
      </c>
      <c r="G118" s="1">
        <v>6333</v>
      </c>
      <c r="H118" s="1">
        <v>0</v>
      </c>
      <c r="I118" s="1">
        <v>803</v>
      </c>
      <c r="J118" s="4">
        <v>52.51</v>
      </c>
      <c r="K118" s="4">
        <v>1.47</v>
      </c>
      <c r="L118" s="4">
        <v>25.7</v>
      </c>
      <c r="M118" s="80">
        <v>1.03</v>
      </c>
      <c r="N118" s="1">
        <v>4027</v>
      </c>
      <c r="O118" s="1">
        <v>3406</v>
      </c>
      <c r="P118" s="1">
        <v>1921</v>
      </c>
      <c r="Q118" s="1">
        <v>1445</v>
      </c>
      <c r="R118" s="1">
        <v>38</v>
      </c>
      <c r="S118" s="1">
        <v>0</v>
      </c>
      <c r="T118" s="1">
        <v>274</v>
      </c>
      <c r="U118" s="1">
        <v>27</v>
      </c>
      <c r="V118" s="1">
        <v>306</v>
      </c>
      <c r="W118" s="1">
        <v>6323</v>
      </c>
      <c r="X118" s="1">
        <v>803</v>
      </c>
      <c r="Y118" s="77">
        <v>1.02</v>
      </c>
      <c r="AA118" s="1">
        <f t="shared" si="41"/>
        <v>612</v>
      </c>
      <c r="AB118" s="1">
        <f t="shared" si="42"/>
        <v>12656</v>
      </c>
      <c r="AC118" s="1">
        <f t="shared" si="43"/>
        <v>1606</v>
      </c>
      <c r="AD118" s="1">
        <f t="shared" si="64"/>
        <v>-26</v>
      </c>
      <c r="AE118" s="1">
        <f t="shared" si="65"/>
        <v>25</v>
      </c>
      <c r="AF118" s="1">
        <f t="shared" si="65"/>
        <v>0</v>
      </c>
      <c r="AG118" s="1">
        <f t="shared" si="65"/>
        <v>4</v>
      </c>
      <c r="AH118" s="1">
        <f t="shared" si="72"/>
        <v>3</v>
      </c>
      <c r="AI118" s="9">
        <f t="shared" si="44"/>
        <v>0.10790110185434024</v>
      </c>
      <c r="AJ118" s="9">
        <f t="shared" si="45"/>
        <v>0.37209999999999999</v>
      </c>
      <c r="AK118" s="9">
        <f t="shared" si="46"/>
        <v>1.5299999999999999E-2</v>
      </c>
      <c r="AL118" s="9">
        <f t="shared" si="47"/>
        <v>0.31664999999999999</v>
      </c>
      <c r="AM118" s="9">
        <f t="shared" si="48"/>
        <v>4.0149999999999998E-2</v>
      </c>
      <c r="AN118" s="9">
        <f t="shared" si="49"/>
        <v>1.37E-2</v>
      </c>
      <c r="AO118" s="9">
        <f t="shared" si="50"/>
        <v>1.4999999999999999E-4</v>
      </c>
      <c r="AP118" s="1">
        <f t="shared" si="66"/>
        <v>-26</v>
      </c>
      <c r="AQ118" s="1">
        <f t="shared" si="66"/>
        <v>25</v>
      </c>
      <c r="AS118" s="1">
        <f t="shared" si="67"/>
        <v>4</v>
      </c>
      <c r="AT118" s="1">
        <f t="shared" si="73"/>
        <v>3</v>
      </c>
      <c r="AU118" s="1">
        <f t="shared" si="51"/>
        <v>7432</v>
      </c>
      <c r="AV118" s="9">
        <f t="shared" si="52"/>
        <v>0.37159999999999999</v>
      </c>
      <c r="AW118" s="9">
        <f t="shared" si="53"/>
        <v>1.5299999999999999E-2</v>
      </c>
      <c r="AX118" s="9">
        <f t="shared" si="54"/>
        <v>0.31614999999999999</v>
      </c>
      <c r="AY118" s="9">
        <f t="shared" si="55"/>
        <v>4.0149999999999998E-2</v>
      </c>
      <c r="AZ118" s="9">
        <f t="shared" si="56"/>
        <v>1.4999999999999999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8866749688667497</v>
      </c>
    </row>
    <row r="119" spans="1:100" s="1" customFormat="1" x14ac:dyDescent="0.3">
      <c r="A119" s="1">
        <f t="shared" si="63"/>
        <v>106</v>
      </c>
      <c r="B119" s="1">
        <f t="shared" si="40"/>
        <v>7446</v>
      </c>
      <c r="C119" s="1">
        <v>106</v>
      </c>
      <c r="D119" s="1">
        <v>12552</v>
      </c>
      <c r="E119" s="1">
        <v>285</v>
      </c>
      <c r="F119" s="1">
        <v>0</v>
      </c>
      <c r="G119" s="1">
        <v>6354</v>
      </c>
      <c r="H119" s="1">
        <v>0</v>
      </c>
      <c r="I119" s="1">
        <v>807</v>
      </c>
      <c r="J119" s="4">
        <v>52.55</v>
      </c>
      <c r="K119" s="4">
        <v>1.47</v>
      </c>
      <c r="L119" s="4">
        <v>25.7</v>
      </c>
      <c r="M119" s="80">
        <v>1.03</v>
      </c>
      <c r="N119" s="1">
        <v>4030</v>
      </c>
      <c r="O119" s="1">
        <v>3407</v>
      </c>
      <c r="P119" s="1">
        <v>1922</v>
      </c>
      <c r="Q119" s="1">
        <v>1446</v>
      </c>
      <c r="R119" s="1">
        <v>38</v>
      </c>
      <c r="S119" s="1">
        <v>0</v>
      </c>
      <c r="T119" s="1">
        <v>254</v>
      </c>
      <c r="U119" s="1">
        <v>25</v>
      </c>
      <c r="V119" s="1">
        <v>285</v>
      </c>
      <c r="W119" s="1">
        <v>6344</v>
      </c>
      <c r="X119" s="1">
        <v>807</v>
      </c>
      <c r="Y119" s="77">
        <v>1.02</v>
      </c>
      <c r="AA119" s="1">
        <f t="shared" si="41"/>
        <v>570</v>
      </c>
      <c r="AB119" s="1">
        <f t="shared" si="42"/>
        <v>12698</v>
      </c>
      <c r="AC119" s="1">
        <f t="shared" si="43"/>
        <v>1614</v>
      </c>
      <c r="AD119" s="1">
        <f t="shared" si="64"/>
        <v>-21</v>
      </c>
      <c r="AE119" s="1">
        <f t="shared" si="65"/>
        <v>21</v>
      </c>
      <c r="AF119" s="1">
        <f t="shared" si="65"/>
        <v>0</v>
      </c>
      <c r="AG119" s="1">
        <f t="shared" si="65"/>
        <v>4</v>
      </c>
      <c r="AH119" s="1">
        <f t="shared" si="72"/>
        <v>4</v>
      </c>
      <c r="AI119" s="9">
        <f t="shared" si="44"/>
        <v>0.10838033843674456</v>
      </c>
      <c r="AJ119" s="9">
        <f t="shared" si="45"/>
        <v>0.37230000000000002</v>
      </c>
      <c r="AK119" s="9">
        <f t="shared" si="46"/>
        <v>1.4250000000000001E-2</v>
      </c>
      <c r="AL119" s="9">
        <f t="shared" si="47"/>
        <v>0.31769999999999998</v>
      </c>
      <c r="AM119" s="9">
        <f t="shared" si="48"/>
        <v>4.0349999999999997E-2</v>
      </c>
      <c r="AN119" s="9">
        <f t="shared" si="49"/>
        <v>1.2699999999999999E-2</v>
      </c>
      <c r="AO119" s="9">
        <f t="shared" si="50"/>
        <v>2.0000000000000001E-4</v>
      </c>
      <c r="AP119" s="1">
        <f t="shared" si="66"/>
        <v>-21</v>
      </c>
      <c r="AQ119" s="1">
        <f t="shared" si="66"/>
        <v>21</v>
      </c>
      <c r="AS119" s="1">
        <f t="shared" si="67"/>
        <v>4</v>
      </c>
      <c r="AT119" s="1">
        <f t="shared" si="73"/>
        <v>4</v>
      </c>
      <c r="AU119" s="1">
        <f t="shared" si="51"/>
        <v>7436</v>
      </c>
      <c r="AV119" s="9">
        <f t="shared" si="52"/>
        <v>0.37180000000000002</v>
      </c>
      <c r="AW119" s="9">
        <f t="shared" si="53"/>
        <v>1.4250000000000001E-2</v>
      </c>
      <c r="AX119" s="9">
        <f t="shared" si="54"/>
        <v>0.31719999999999998</v>
      </c>
      <c r="AY119" s="9">
        <f t="shared" si="55"/>
        <v>4.0349999999999997E-2</v>
      </c>
      <c r="AZ119" s="9">
        <f t="shared" si="56"/>
        <v>2.000000000000000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8736059479553901</v>
      </c>
    </row>
    <row r="120" spans="1:100" s="1" customFormat="1" x14ac:dyDescent="0.3">
      <c r="A120" s="1">
        <f t="shared" si="63"/>
        <v>107</v>
      </c>
      <c r="B120" s="1">
        <f t="shared" si="40"/>
        <v>7450</v>
      </c>
      <c r="C120" s="1">
        <v>107</v>
      </c>
      <c r="D120" s="1">
        <v>12549</v>
      </c>
      <c r="E120" s="1">
        <v>265</v>
      </c>
      <c r="F120" s="1">
        <v>0</v>
      </c>
      <c r="G120" s="1">
        <v>6375</v>
      </c>
      <c r="H120" s="1">
        <v>0</v>
      </c>
      <c r="I120" s="1">
        <v>810</v>
      </c>
      <c r="J120" s="4">
        <v>52.58</v>
      </c>
      <c r="K120" s="4">
        <v>1.47</v>
      </c>
      <c r="L120" s="4">
        <v>25.8</v>
      </c>
      <c r="M120" s="80">
        <v>1.02</v>
      </c>
      <c r="N120" s="1">
        <v>4033</v>
      </c>
      <c r="O120" s="1">
        <v>3407</v>
      </c>
      <c r="P120" s="1">
        <v>1922</v>
      </c>
      <c r="Q120" s="1">
        <v>1446</v>
      </c>
      <c r="R120" s="1">
        <v>38</v>
      </c>
      <c r="S120" s="1">
        <v>0</v>
      </c>
      <c r="T120" s="1">
        <v>236</v>
      </c>
      <c r="U120" s="1">
        <v>22</v>
      </c>
      <c r="V120" s="1">
        <v>265</v>
      </c>
      <c r="W120" s="1">
        <v>6365</v>
      </c>
      <c r="X120" s="1">
        <v>810</v>
      </c>
      <c r="Y120" s="77">
        <v>1.02</v>
      </c>
      <c r="AA120" s="1">
        <f t="shared" si="41"/>
        <v>530</v>
      </c>
      <c r="AB120" s="1">
        <f t="shared" si="42"/>
        <v>12740</v>
      </c>
      <c r="AC120" s="1">
        <f t="shared" si="43"/>
        <v>1620</v>
      </c>
      <c r="AD120" s="1">
        <f t="shared" si="64"/>
        <v>-20</v>
      </c>
      <c r="AE120" s="1">
        <f t="shared" si="65"/>
        <v>21</v>
      </c>
      <c r="AF120" s="1">
        <f t="shared" si="65"/>
        <v>0</v>
      </c>
      <c r="AG120" s="1">
        <f t="shared" si="65"/>
        <v>3</v>
      </c>
      <c r="AH120" s="1">
        <f t="shared" si="72"/>
        <v>4</v>
      </c>
      <c r="AI120" s="9">
        <f t="shared" si="44"/>
        <v>0.1087248322147651</v>
      </c>
      <c r="AJ120" s="9">
        <f t="shared" si="45"/>
        <v>0.3725</v>
      </c>
      <c r="AK120" s="9">
        <f t="shared" si="46"/>
        <v>1.325E-2</v>
      </c>
      <c r="AL120" s="9">
        <f t="shared" si="47"/>
        <v>0.31874999999999998</v>
      </c>
      <c r="AM120" s="9">
        <f t="shared" si="48"/>
        <v>4.0500000000000001E-2</v>
      </c>
      <c r="AN120" s="9">
        <f t="shared" si="49"/>
        <v>1.18E-2</v>
      </c>
      <c r="AO120" s="9">
        <f t="shared" si="50"/>
        <v>2.0000000000000001E-4</v>
      </c>
      <c r="AP120" s="1">
        <f t="shared" si="66"/>
        <v>-20</v>
      </c>
      <c r="AQ120" s="1">
        <f t="shared" si="66"/>
        <v>21</v>
      </c>
      <c r="AS120" s="1">
        <f t="shared" si="67"/>
        <v>3</v>
      </c>
      <c r="AT120" s="1">
        <f t="shared" si="73"/>
        <v>4</v>
      </c>
      <c r="AU120" s="1">
        <f t="shared" si="51"/>
        <v>7440</v>
      </c>
      <c r="AV120" s="9">
        <f t="shared" si="52"/>
        <v>0.372</v>
      </c>
      <c r="AW120" s="9">
        <f t="shared" si="53"/>
        <v>1.325E-2</v>
      </c>
      <c r="AX120" s="9">
        <f t="shared" si="54"/>
        <v>0.31824999999999998</v>
      </c>
      <c r="AY120" s="9">
        <f t="shared" si="55"/>
        <v>4.0500000000000001E-2</v>
      </c>
      <c r="AZ120" s="9">
        <f t="shared" si="56"/>
        <v>2.0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8703703703703702</v>
      </c>
    </row>
    <row r="121" spans="1:100" s="1" customFormat="1" x14ac:dyDescent="0.3">
      <c r="A121" s="1">
        <f t="shared" si="63"/>
        <v>108</v>
      </c>
      <c r="B121" s="1">
        <f t="shared" si="40"/>
        <v>7453</v>
      </c>
      <c r="C121" s="1">
        <v>108</v>
      </c>
      <c r="D121" s="1">
        <v>12545</v>
      </c>
      <c r="E121" s="1">
        <v>246</v>
      </c>
      <c r="F121" s="1">
        <v>0</v>
      </c>
      <c r="G121" s="1">
        <v>6395</v>
      </c>
      <c r="H121" s="1">
        <v>0</v>
      </c>
      <c r="I121" s="1">
        <v>812</v>
      </c>
      <c r="J121" s="4">
        <v>52.61</v>
      </c>
      <c r="K121" s="4">
        <v>1.47</v>
      </c>
      <c r="L121" s="4">
        <v>25.8</v>
      </c>
      <c r="M121" s="80">
        <v>1.02</v>
      </c>
      <c r="N121" s="1">
        <v>4035</v>
      </c>
      <c r="O121" s="1">
        <v>3409</v>
      </c>
      <c r="P121" s="1">
        <v>1922</v>
      </c>
      <c r="Q121" s="1">
        <v>1448</v>
      </c>
      <c r="R121" s="1">
        <v>38</v>
      </c>
      <c r="S121" s="1">
        <v>0</v>
      </c>
      <c r="T121" s="1">
        <v>218</v>
      </c>
      <c r="U121" s="1">
        <v>21</v>
      </c>
      <c r="V121" s="1">
        <v>246</v>
      </c>
      <c r="W121" s="1">
        <v>6385</v>
      </c>
      <c r="X121" s="1">
        <v>812</v>
      </c>
      <c r="Y121" s="77">
        <v>1.02</v>
      </c>
      <c r="AA121" s="1">
        <f t="shared" si="41"/>
        <v>492</v>
      </c>
      <c r="AB121" s="1">
        <f t="shared" si="42"/>
        <v>12780</v>
      </c>
      <c r="AC121" s="1">
        <f t="shared" si="43"/>
        <v>1624</v>
      </c>
      <c r="AD121" s="1">
        <f t="shared" si="64"/>
        <v>-19</v>
      </c>
      <c r="AE121" s="1">
        <f t="shared" si="65"/>
        <v>20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0894941634241245</v>
      </c>
      <c r="AJ121" s="9">
        <f t="shared" si="45"/>
        <v>0.37264999999999998</v>
      </c>
      <c r="AK121" s="9">
        <f t="shared" si="46"/>
        <v>1.23E-2</v>
      </c>
      <c r="AL121" s="9">
        <f t="shared" si="47"/>
        <v>0.31974999999999998</v>
      </c>
      <c r="AM121" s="9">
        <f t="shared" si="48"/>
        <v>4.0599999999999997E-2</v>
      </c>
      <c r="AN121" s="9">
        <f t="shared" si="49"/>
        <v>1.09E-2</v>
      </c>
      <c r="AO121" s="9">
        <f t="shared" si="50"/>
        <v>1.4999999999999999E-4</v>
      </c>
      <c r="AP121" s="1">
        <f t="shared" si="66"/>
        <v>-19</v>
      </c>
      <c r="AQ121" s="1">
        <f t="shared" si="66"/>
        <v>20</v>
      </c>
      <c r="AS121" s="1">
        <f t="shared" si="67"/>
        <v>2</v>
      </c>
      <c r="AT121" s="1">
        <f t="shared" si="73"/>
        <v>3</v>
      </c>
      <c r="AU121" s="1">
        <f t="shared" si="51"/>
        <v>7443</v>
      </c>
      <c r="AV121" s="9">
        <f t="shared" si="52"/>
        <v>0.37214999999999998</v>
      </c>
      <c r="AW121" s="9">
        <f t="shared" si="53"/>
        <v>1.23E-2</v>
      </c>
      <c r="AX121" s="9">
        <f t="shared" si="54"/>
        <v>0.31924999999999998</v>
      </c>
      <c r="AY121" s="9">
        <f t="shared" si="55"/>
        <v>4.0599999999999997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875615763546798</v>
      </c>
    </row>
    <row r="122" spans="1:100" s="1" customFormat="1" x14ac:dyDescent="0.3">
      <c r="A122" s="1">
        <f t="shared" si="63"/>
        <v>109</v>
      </c>
      <c r="B122" s="1">
        <f t="shared" si="40"/>
        <v>7457</v>
      </c>
      <c r="C122" s="1">
        <v>109</v>
      </c>
      <c r="D122" s="1">
        <v>12541</v>
      </c>
      <c r="E122" s="1">
        <v>227</v>
      </c>
      <c r="F122" s="1">
        <v>0</v>
      </c>
      <c r="G122" s="1">
        <v>6415</v>
      </c>
      <c r="H122" s="1">
        <v>0</v>
      </c>
      <c r="I122" s="1">
        <v>815</v>
      </c>
      <c r="J122" s="4">
        <v>52.64</v>
      </c>
      <c r="K122" s="4">
        <v>1.47</v>
      </c>
      <c r="L122" s="4">
        <v>25.8</v>
      </c>
      <c r="M122" s="80">
        <v>1.02</v>
      </c>
      <c r="N122" s="1">
        <v>4038</v>
      </c>
      <c r="O122" s="1">
        <v>3410</v>
      </c>
      <c r="P122" s="1">
        <v>1922</v>
      </c>
      <c r="Q122" s="1">
        <v>1449</v>
      </c>
      <c r="R122" s="1">
        <v>38</v>
      </c>
      <c r="S122" s="1">
        <v>0</v>
      </c>
      <c r="T122" s="1">
        <v>200</v>
      </c>
      <c r="U122" s="1">
        <v>19</v>
      </c>
      <c r="V122" s="1">
        <v>227</v>
      </c>
      <c r="W122" s="1">
        <v>6405</v>
      </c>
      <c r="X122" s="1">
        <v>815</v>
      </c>
      <c r="Y122" s="77">
        <v>1.02</v>
      </c>
      <c r="AA122" s="1">
        <f t="shared" si="41"/>
        <v>454</v>
      </c>
      <c r="AB122" s="1">
        <f t="shared" si="42"/>
        <v>12820</v>
      </c>
      <c r="AC122" s="1">
        <f t="shared" si="43"/>
        <v>1630</v>
      </c>
      <c r="AD122" s="1">
        <f t="shared" si="64"/>
        <v>-19</v>
      </c>
      <c r="AE122" s="1">
        <f t="shared" si="65"/>
        <v>20</v>
      </c>
      <c r="AF122" s="1">
        <f t="shared" si="65"/>
        <v>0</v>
      </c>
      <c r="AG122" s="1">
        <f t="shared" si="65"/>
        <v>3</v>
      </c>
      <c r="AH122" s="1">
        <f t="shared" si="72"/>
        <v>4</v>
      </c>
      <c r="AI122" s="9">
        <f t="shared" si="44"/>
        <v>0.10929328148048813</v>
      </c>
      <c r="AJ122" s="9">
        <f t="shared" si="45"/>
        <v>0.37285000000000001</v>
      </c>
      <c r="AK122" s="9">
        <f t="shared" si="46"/>
        <v>1.1350000000000001E-2</v>
      </c>
      <c r="AL122" s="9">
        <f t="shared" si="47"/>
        <v>0.32074999999999998</v>
      </c>
      <c r="AM122" s="9">
        <f t="shared" si="48"/>
        <v>4.0750000000000001E-2</v>
      </c>
      <c r="AN122" s="9">
        <f t="shared" si="49"/>
        <v>0.01</v>
      </c>
      <c r="AO122" s="9">
        <f t="shared" si="50"/>
        <v>2.0000000000000001E-4</v>
      </c>
      <c r="AP122" s="1">
        <f t="shared" si="66"/>
        <v>-19</v>
      </c>
      <c r="AQ122" s="1">
        <f t="shared" si="66"/>
        <v>20</v>
      </c>
      <c r="AS122" s="1">
        <f t="shared" si="67"/>
        <v>3</v>
      </c>
      <c r="AT122" s="1">
        <f t="shared" si="73"/>
        <v>4</v>
      </c>
      <c r="AU122" s="1">
        <f t="shared" si="51"/>
        <v>7447</v>
      </c>
      <c r="AV122" s="9">
        <f t="shared" si="52"/>
        <v>0.37235000000000001</v>
      </c>
      <c r="AW122" s="9">
        <f t="shared" si="53"/>
        <v>1.1350000000000001E-2</v>
      </c>
      <c r="AX122" s="9">
        <f t="shared" si="54"/>
        <v>0.32024999999999998</v>
      </c>
      <c r="AY122" s="9">
        <f t="shared" si="55"/>
        <v>4.0750000000000001E-2</v>
      </c>
      <c r="AZ122" s="9">
        <f t="shared" si="56"/>
        <v>2.0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7461</v>
      </c>
      <c r="C123" s="1">
        <v>110</v>
      </c>
      <c r="D123" s="1">
        <v>12538</v>
      </c>
      <c r="E123" s="1">
        <v>211</v>
      </c>
      <c r="F123" s="1">
        <v>0</v>
      </c>
      <c r="G123" s="1">
        <v>6431</v>
      </c>
      <c r="H123" s="1">
        <v>0</v>
      </c>
      <c r="I123" s="1">
        <v>819</v>
      </c>
      <c r="J123" s="4">
        <v>52.67</v>
      </c>
      <c r="K123" s="4">
        <v>1.47</v>
      </c>
      <c r="L123" s="4">
        <v>25.8</v>
      </c>
      <c r="M123" s="80">
        <v>1.02</v>
      </c>
      <c r="N123" s="1">
        <v>4040</v>
      </c>
      <c r="O123" s="1">
        <v>3411</v>
      </c>
      <c r="P123" s="1">
        <v>1922</v>
      </c>
      <c r="Q123" s="1">
        <v>1450</v>
      </c>
      <c r="R123" s="1">
        <v>38</v>
      </c>
      <c r="S123" s="1">
        <v>0</v>
      </c>
      <c r="T123" s="1">
        <v>185</v>
      </c>
      <c r="U123" s="1">
        <v>18</v>
      </c>
      <c r="V123" s="1">
        <v>211</v>
      </c>
      <c r="W123" s="1">
        <v>6421</v>
      </c>
      <c r="X123" s="1">
        <v>819</v>
      </c>
      <c r="Y123" s="77">
        <v>1.02</v>
      </c>
      <c r="AA123" s="1">
        <f t="shared" si="41"/>
        <v>422</v>
      </c>
      <c r="AB123" s="1">
        <f t="shared" si="42"/>
        <v>12852</v>
      </c>
      <c r="AC123" s="1">
        <f t="shared" si="43"/>
        <v>1638</v>
      </c>
      <c r="AD123" s="1">
        <f t="shared" si="64"/>
        <v>-16</v>
      </c>
      <c r="AE123" s="1">
        <f t="shared" si="65"/>
        <v>16</v>
      </c>
      <c r="AF123" s="1">
        <f t="shared" si="65"/>
        <v>0</v>
      </c>
      <c r="AG123" s="1">
        <f t="shared" si="65"/>
        <v>4</v>
      </c>
      <c r="AH123" s="1">
        <f t="shared" si="72"/>
        <v>4</v>
      </c>
      <c r="AI123" s="9">
        <f t="shared" si="44"/>
        <v>0.10977080820265379</v>
      </c>
      <c r="AJ123" s="9">
        <f t="shared" si="45"/>
        <v>0.37304999999999999</v>
      </c>
      <c r="AK123" s="9">
        <f t="shared" si="46"/>
        <v>1.055E-2</v>
      </c>
      <c r="AL123" s="9">
        <f t="shared" si="47"/>
        <v>0.32155</v>
      </c>
      <c r="AM123" s="9">
        <f t="shared" si="48"/>
        <v>4.095E-2</v>
      </c>
      <c r="AN123" s="9">
        <f t="shared" si="49"/>
        <v>9.2499999999999995E-3</v>
      </c>
      <c r="AO123" s="9">
        <f t="shared" si="50"/>
        <v>2.0000000000000001E-4</v>
      </c>
      <c r="AP123" s="1">
        <f t="shared" si="66"/>
        <v>-16</v>
      </c>
      <c r="AQ123" s="1">
        <f t="shared" si="66"/>
        <v>16</v>
      </c>
      <c r="AS123" s="1">
        <f t="shared" si="67"/>
        <v>4</v>
      </c>
      <c r="AT123" s="1">
        <f t="shared" si="73"/>
        <v>4</v>
      </c>
      <c r="AU123" s="1">
        <f t="shared" si="51"/>
        <v>7451</v>
      </c>
      <c r="AV123" s="9">
        <f t="shared" si="52"/>
        <v>0.37254999999999999</v>
      </c>
      <c r="AW123" s="9">
        <f t="shared" si="53"/>
        <v>1.055E-2</v>
      </c>
      <c r="AX123" s="9">
        <f t="shared" si="54"/>
        <v>0.32105</v>
      </c>
      <c r="AY123" s="9">
        <f t="shared" si="55"/>
        <v>4.095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7464</v>
      </c>
      <c r="C124" s="1">
        <v>111</v>
      </c>
      <c r="D124" s="1">
        <v>12535</v>
      </c>
      <c r="E124" s="1">
        <v>197</v>
      </c>
      <c r="F124" s="1">
        <v>0</v>
      </c>
      <c r="G124" s="1">
        <v>6446</v>
      </c>
      <c r="H124" s="1">
        <v>0</v>
      </c>
      <c r="I124" s="1">
        <v>821</v>
      </c>
      <c r="J124" s="4">
        <v>52.7</v>
      </c>
      <c r="K124" s="4">
        <v>1.47</v>
      </c>
      <c r="L124" s="4">
        <v>25.8</v>
      </c>
      <c r="M124" s="80">
        <v>1.02</v>
      </c>
      <c r="N124" s="1">
        <v>4043</v>
      </c>
      <c r="O124" s="1">
        <v>3411</v>
      </c>
      <c r="P124" s="1">
        <v>1921</v>
      </c>
      <c r="Q124" s="1">
        <v>1451</v>
      </c>
      <c r="R124" s="1">
        <v>38</v>
      </c>
      <c r="S124" s="1">
        <v>0</v>
      </c>
      <c r="T124" s="1">
        <v>172</v>
      </c>
      <c r="U124" s="1">
        <v>18</v>
      </c>
      <c r="V124" s="1">
        <v>197</v>
      </c>
      <c r="W124" s="1">
        <v>6436</v>
      </c>
      <c r="X124" s="1">
        <v>821</v>
      </c>
      <c r="Y124" s="77">
        <v>1.01</v>
      </c>
      <c r="AA124" s="1">
        <f t="shared" si="41"/>
        <v>394</v>
      </c>
      <c r="AB124" s="1">
        <f t="shared" si="42"/>
        <v>12882</v>
      </c>
      <c r="AC124" s="1">
        <f t="shared" si="43"/>
        <v>1642</v>
      </c>
      <c r="AD124" s="1">
        <f t="shared" si="64"/>
        <v>-14</v>
      </c>
      <c r="AE124" s="1">
        <f t="shared" si="65"/>
        <v>15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09994640943194</v>
      </c>
      <c r="AJ124" s="9">
        <f t="shared" si="45"/>
        <v>0.37319999999999998</v>
      </c>
      <c r="AK124" s="9">
        <f t="shared" si="46"/>
        <v>9.8499999999999994E-3</v>
      </c>
      <c r="AL124" s="9">
        <f t="shared" si="47"/>
        <v>0.32229999999999998</v>
      </c>
      <c r="AM124" s="9">
        <f t="shared" si="48"/>
        <v>4.1050000000000003E-2</v>
      </c>
      <c r="AN124" s="9">
        <f t="shared" si="49"/>
        <v>8.6E-3</v>
      </c>
      <c r="AO124" s="9">
        <f t="shared" si="50"/>
        <v>1.4999999999999999E-4</v>
      </c>
      <c r="AP124" s="1">
        <f t="shared" si="66"/>
        <v>-14</v>
      </c>
      <c r="AQ124" s="1">
        <f t="shared" si="66"/>
        <v>15</v>
      </c>
      <c r="AS124" s="1">
        <f t="shared" si="67"/>
        <v>2</v>
      </c>
      <c r="AT124" s="1">
        <f t="shared" si="73"/>
        <v>3</v>
      </c>
      <c r="AU124" s="1">
        <f t="shared" si="51"/>
        <v>7454</v>
      </c>
      <c r="AV124" s="9">
        <f t="shared" si="52"/>
        <v>0.37269999999999998</v>
      </c>
      <c r="AW124" s="9">
        <f t="shared" si="53"/>
        <v>9.8499999999999994E-3</v>
      </c>
      <c r="AX124" s="9">
        <f t="shared" si="54"/>
        <v>0.32179999999999997</v>
      </c>
      <c r="AY124" s="9">
        <f t="shared" si="55"/>
        <v>4.1050000000000003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7466</v>
      </c>
      <c r="C125" s="1">
        <v>112</v>
      </c>
      <c r="D125" s="1">
        <v>12532</v>
      </c>
      <c r="E125" s="1">
        <v>184</v>
      </c>
      <c r="F125" s="1">
        <v>0</v>
      </c>
      <c r="G125" s="1">
        <v>6460</v>
      </c>
      <c r="H125" s="1">
        <v>0</v>
      </c>
      <c r="I125" s="1">
        <v>822</v>
      </c>
      <c r="J125" s="4">
        <v>52.73</v>
      </c>
      <c r="K125" s="4">
        <v>1.47</v>
      </c>
      <c r="L125" s="4">
        <v>25.8</v>
      </c>
      <c r="M125" s="80">
        <v>1.02</v>
      </c>
      <c r="N125" s="1">
        <v>4044</v>
      </c>
      <c r="O125" s="1">
        <v>3412</v>
      </c>
      <c r="P125" s="1">
        <v>1922</v>
      </c>
      <c r="Q125" s="1">
        <v>1452</v>
      </c>
      <c r="R125" s="1">
        <v>38</v>
      </c>
      <c r="S125" s="1">
        <v>0</v>
      </c>
      <c r="T125" s="1">
        <v>160</v>
      </c>
      <c r="U125" s="1">
        <v>17</v>
      </c>
      <c r="V125" s="1">
        <v>184</v>
      </c>
      <c r="W125" s="1">
        <v>6450</v>
      </c>
      <c r="X125" s="1">
        <v>822</v>
      </c>
      <c r="Y125" s="77">
        <v>1.01</v>
      </c>
      <c r="AA125" s="1">
        <f t="shared" si="41"/>
        <v>368</v>
      </c>
      <c r="AB125" s="1">
        <f t="shared" si="42"/>
        <v>12910</v>
      </c>
      <c r="AC125" s="1">
        <f t="shared" si="43"/>
        <v>1644</v>
      </c>
      <c r="AD125" s="1">
        <f t="shared" si="64"/>
        <v>-13</v>
      </c>
      <c r="AE125" s="1">
        <f t="shared" si="65"/>
        <v>14</v>
      </c>
      <c r="AF125" s="1">
        <f t="shared" si="65"/>
        <v>0</v>
      </c>
      <c r="AG125" s="1">
        <f t="shared" si="65"/>
        <v>1</v>
      </c>
      <c r="AH125" s="1">
        <f t="shared" si="72"/>
        <v>2</v>
      </c>
      <c r="AI125" s="9">
        <f t="shared" si="44"/>
        <v>0.11009911599249933</v>
      </c>
      <c r="AJ125" s="9">
        <f t="shared" si="45"/>
        <v>0.37330000000000002</v>
      </c>
      <c r="AK125" s="9">
        <f t="shared" si="46"/>
        <v>9.1999999999999998E-3</v>
      </c>
      <c r="AL125" s="9">
        <f t="shared" si="47"/>
        <v>0.32300000000000001</v>
      </c>
      <c r="AM125" s="9">
        <f t="shared" si="48"/>
        <v>4.1099999999999998E-2</v>
      </c>
      <c r="AN125" s="9">
        <f t="shared" si="49"/>
        <v>8.0000000000000002E-3</v>
      </c>
      <c r="AO125" s="9">
        <f t="shared" si="50"/>
        <v>1E-4</v>
      </c>
      <c r="AP125" s="1">
        <f t="shared" si="66"/>
        <v>-13</v>
      </c>
      <c r="AQ125" s="1">
        <f t="shared" si="66"/>
        <v>14</v>
      </c>
      <c r="AS125" s="1">
        <f t="shared" si="67"/>
        <v>1</v>
      </c>
      <c r="AT125" s="1">
        <f t="shared" si="73"/>
        <v>2</v>
      </c>
      <c r="AU125" s="1">
        <f t="shared" si="51"/>
        <v>7456</v>
      </c>
      <c r="AV125" s="9">
        <f t="shared" si="52"/>
        <v>0.37280000000000002</v>
      </c>
      <c r="AW125" s="9">
        <f t="shared" si="53"/>
        <v>9.1999999999999998E-3</v>
      </c>
      <c r="AX125" s="9">
        <f t="shared" si="54"/>
        <v>0.32250000000000001</v>
      </c>
      <c r="AY125" s="9">
        <f t="shared" si="55"/>
        <v>4.1099999999999998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7469</v>
      </c>
      <c r="C126" s="1">
        <v>113</v>
      </c>
      <c r="D126" s="1">
        <v>12529</v>
      </c>
      <c r="E126" s="1">
        <v>172</v>
      </c>
      <c r="F126" s="1">
        <v>0</v>
      </c>
      <c r="G126" s="1">
        <v>6473</v>
      </c>
      <c r="H126" s="1">
        <v>0</v>
      </c>
      <c r="I126" s="1">
        <v>824</v>
      </c>
      <c r="J126" s="4">
        <v>52.76</v>
      </c>
      <c r="K126" s="4">
        <v>1.47</v>
      </c>
      <c r="L126" s="4">
        <v>25.8</v>
      </c>
      <c r="M126" s="80">
        <v>1.02</v>
      </c>
      <c r="N126" s="1">
        <v>4046</v>
      </c>
      <c r="O126" s="1">
        <v>3414</v>
      </c>
      <c r="P126" s="1">
        <v>1922</v>
      </c>
      <c r="Q126" s="1">
        <v>1453</v>
      </c>
      <c r="R126" s="1">
        <v>38</v>
      </c>
      <c r="S126" s="1">
        <v>0</v>
      </c>
      <c r="T126" s="1">
        <v>149</v>
      </c>
      <c r="U126" s="1">
        <v>16</v>
      </c>
      <c r="V126" s="1">
        <v>172</v>
      </c>
      <c r="W126" s="1">
        <v>6463</v>
      </c>
      <c r="X126" s="1">
        <v>824</v>
      </c>
      <c r="Y126" s="77">
        <v>1.01</v>
      </c>
      <c r="AA126" s="1">
        <f t="shared" si="41"/>
        <v>344</v>
      </c>
      <c r="AB126" s="1">
        <f t="shared" si="42"/>
        <v>12936</v>
      </c>
      <c r="AC126" s="1">
        <f t="shared" si="43"/>
        <v>1648</v>
      </c>
      <c r="AD126" s="1">
        <f t="shared" si="64"/>
        <v>-12</v>
      </c>
      <c r="AE126" s="1">
        <f t="shared" si="65"/>
        <v>13</v>
      </c>
      <c r="AF126" s="1">
        <f t="shared" si="65"/>
        <v>0</v>
      </c>
      <c r="AG126" s="1">
        <f t="shared" si="65"/>
        <v>2</v>
      </c>
      <c r="AH126" s="1">
        <f t="shared" si="72"/>
        <v>3</v>
      </c>
      <c r="AI126" s="9">
        <f t="shared" si="44"/>
        <v>0.11032266702369795</v>
      </c>
      <c r="AJ126" s="9">
        <f t="shared" si="45"/>
        <v>0.37345</v>
      </c>
      <c r="AK126" s="9">
        <f t="shared" si="46"/>
        <v>8.6E-3</v>
      </c>
      <c r="AL126" s="9">
        <f t="shared" si="47"/>
        <v>0.32364999999999999</v>
      </c>
      <c r="AM126" s="9">
        <f t="shared" si="48"/>
        <v>4.1200000000000001E-2</v>
      </c>
      <c r="AN126" s="9">
        <f t="shared" si="49"/>
        <v>7.45E-3</v>
      </c>
      <c r="AO126" s="9">
        <f t="shared" si="50"/>
        <v>1.4999999999999999E-4</v>
      </c>
      <c r="AP126" s="1">
        <f t="shared" si="66"/>
        <v>-12</v>
      </c>
      <c r="AQ126" s="1">
        <f t="shared" si="66"/>
        <v>13</v>
      </c>
      <c r="AS126" s="1">
        <f t="shared" si="67"/>
        <v>2</v>
      </c>
      <c r="AT126" s="1">
        <f t="shared" si="73"/>
        <v>3</v>
      </c>
      <c r="AU126" s="1">
        <f t="shared" si="51"/>
        <v>7459</v>
      </c>
      <c r="AV126" s="9">
        <f t="shared" si="52"/>
        <v>0.37295</v>
      </c>
      <c r="AW126" s="9">
        <f t="shared" si="53"/>
        <v>8.6E-3</v>
      </c>
      <c r="AX126" s="9">
        <f t="shared" si="54"/>
        <v>0.32314999999999999</v>
      </c>
      <c r="AY126" s="9">
        <f t="shared" si="55"/>
        <v>4.1200000000000001E-2</v>
      </c>
      <c r="AZ126" s="9">
        <f t="shared" si="56"/>
        <v>1.4999999999999999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7473</v>
      </c>
      <c r="C127" s="1">
        <v>114</v>
      </c>
      <c r="D127" s="1">
        <v>12526</v>
      </c>
      <c r="E127" s="1">
        <v>159</v>
      </c>
      <c r="F127" s="1">
        <v>0</v>
      </c>
      <c r="G127" s="1">
        <v>6488</v>
      </c>
      <c r="H127" s="1">
        <v>0</v>
      </c>
      <c r="I127" s="1">
        <v>826</v>
      </c>
      <c r="J127" s="4">
        <v>52.79</v>
      </c>
      <c r="K127" s="4">
        <v>1.47</v>
      </c>
      <c r="L127" s="4">
        <v>25.8</v>
      </c>
      <c r="M127" s="80">
        <v>1.01</v>
      </c>
      <c r="N127" s="1">
        <v>4048</v>
      </c>
      <c r="O127" s="1">
        <v>3415</v>
      </c>
      <c r="P127" s="1">
        <v>1922</v>
      </c>
      <c r="Q127" s="1">
        <v>1454</v>
      </c>
      <c r="R127" s="1">
        <v>38</v>
      </c>
      <c r="S127" s="1">
        <v>0</v>
      </c>
      <c r="T127" s="1">
        <v>136</v>
      </c>
      <c r="U127" s="1">
        <v>15</v>
      </c>
      <c r="V127" s="1">
        <v>159</v>
      </c>
      <c r="W127" s="1">
        <v>6478</v>
      </c>
      <c r="X127" s="1">
        <v>826</v>
      </c>
      <c r="Y127" s="77">
        <v>1.01</v>
      </c>
      <c r="AA127" s="1">
        <f t="shared" si="41"/>
        <v>318</v>
      </c>
      <c r="AB127" s="1">
        <f t="shared" si="42"/>
        <v>12966</v>
      </c>
      <c r="AC127" s="1">
        <f t="shared" si="43"/>
        <v>1652</v>
      </c>
      <c r="AD127" s="1">
        <f t="shared" si="64"/>
        <v>-13</v>
      </c>
      <c r="AE127" s="1">
        <f t="shared" si="65"/>
        <v>15</v>
      </c>
      <c r="AF127" s="1">
        <f t="shared" si="65"/>
        <v>0</v>
      </c>
      <c r="AG127" s="1">
        <f t="shared" si="65"/>
        <v>2</v>
      </c>
      <c r="AH127" s="1">
        <f t="shared" si="72"/>
        <v>4</v>
      </c>
      <c r="AI127" s="9">
        <f t="shared" si="44"/>
        <v>0.11053124581827914</v>
      </c>
      <c r="AJ127" s="9">
        <f t="shared" si="45"/>
        <v>0.37364999999999998</v>
      </c>
      <c r="AK127" s="9">
        <f t="shared" si="46"/>
        <v>7.9500000000000005E-3</v>
      </c>
      <c r="AL127" s="9">
        <f t="shared" si="47"/>
        <v>0.32440000000000002</v>
      </c>
      <c r="AM127" s="9">
        <f t="shared" si="48"/>
        <v>4.1300000000000003E-2</v>
      </c>
      <c r="AN127" s="9">
        <f t="shared" si="49"/>
        <v>6.7999999999999996E-3</v>
      </c>
      <c r="AO127" s="9">
        <f t="shared" si="50"/>
        <v>2.0000000000000001E-4</v>
      </c>
      <c r="AP127" s="1">
        <f t="shared" si="66"/>
        <v>-13</v>
      </c>
      <c r="AQ127" s="1">
        <f t="shared" si="66"/>
        <v>15</v>
      </c>
      <c r="AS127" s="1">
        <f t="shared" si="67"/>
        <v>2</v>
      </c>
      <c r="AT127" s="1">
        <f t="shared" si="73"/>
        <v>4</v>
      </c>
      <c r="AU127" s="1">
        <f t="shared" si="51"/>
        <v>7463</v>
      </c>
      <c r="AV127" s="9">
        <f t="shared" si="52"/>
        <v>0.37314999999999998</v>
      </c>
      <c r="AW127" s="9">
        <f t="shared" si="53"/>
        <v>7.9500000000000005E-3</v>
      </c>
      <c r="AX127" s="9">
        <f t="shared" si="54"/>
        <v>0.32390000000000002</v>
      </c>
      <c r="AY127" s="9">
        <f t="shared" si="55"/>
        <v>4.1300000000000003E-2</v>
      </c>
      <c r="AZ127" s="9">
        <f t="shared" si="56"/>
        <v>2.0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7475</v>
      </c>
      <c r="C128" s="1">
        <v>115</v>
      </c>
      <c r="D128" s="1">
        <v>12523</v>
      </c>
      <c r="E128" s="1">
        <v>149</v>
      </c>
      <c r="F128" s="1">
        <v>0</v>
      </c>
      <c r="G128" s="1">
        <v>6499</v>
      </c>
      <c r="H128" s="1">
        <v>0</v>
      </c>
      <c r="I128" s="1">
        <v>827</v>
      </c>
      <c r="J128" s="4">
        <v>52.82</v>
      </c>
      <c r="K128" s="4">
        <v>1.47</v>
      </c>
      <c r="L128" s="4">
        <v>25.8</v>
      </c>
      <c r="M128" s="80">
        <v>1.01</v>
      </c>
      <c r="N128" s="1">
        <v>4050</v>
      </c>
      <c r="O128" s="1">
        <v>3416</v>
      </c>
      <c r="P128" s="1">
        <v>1922</v>
      </c>
      <c r="Q128" s="1">
        <v>1454</v>
      </c>
      <c r="R128" s="1">
        <v>38</v>
      </c>
      <c r="S128" s="1">
        <v>0</v>
      </c>
      <c r="T128" s="1">
        <v>127</v>
      </c>
      <c r="U128" s="1">
        <v>14</v>
      </c>
      <c r="V128" s="1">
        <v>149</v>
      </c>
      <c r="W128" s="1">
        <v>6489</v>
      </c>
      <c r="X128" s="1">
        <v>827</v>
      </c>
      <c r="Y128" s="77">
        <v>1.01</v>
      </c>
      <c r="AA128" s="1">
        <f t="shared" si="41"/>
        <v>298</v>
      </c>
      <c r="AB128" s="1">
        <f t="shared" si="42"/>
        <v>12988</v>
      </c>
      <c r="AC128" s="1">
        <f t="shared" si="43"/>
        <v>1654</v>
      </c>
      <c r="AD128" s="1">
        <f t="shared" si="64"/>
        <v>-10</v>
      </c>
      <c r="AE128" s="1">
        <f t="shared" si="65"/>
        <v>11</v>
      </c>
      <c r="AF128" s="1">
        <f t="shared" si="65"/>
        <v>0</v>
      </c>
      <c r="AG128" s="1">
        <f t="shared" si="65"/>
        <v>1</v>
      </c>
      <c r="AH128" s="1">
        <f t="shared" si="72"/>
        <v>2</v>
      </c>
      <c r="AI128" s="9">
        <f t="shared" si="44"/>
        <v>0.11063545150501672</v>
      </c>
      <c r="AJ128" s="9">
        <f t="shared" si="45"/>
        <v>0.37375000000000003</v>
      </c>
      <c r="AK128" s="9">
        <f t="shared" si="46"/>
        <v>7.45E-3</v>
      </c>
      <c r="AL128" s="9">
        <f t="shared" si="47"/>
        <v>0.32495000000000002</v>
      </c>
      <c r="AM128" s="9">
        <f t="shared" si="48"/>
        <v>4.1349999999999998E-2</v>
      </c>
      <c r="AN128" s="9">
        <f t="shared" si="49"/>
        <v>6.3499999999999997E-3</v>
      </c>
      <c r="AO128" s="9">
        <f t="shared" si="50"/>
        <v>1E-4</v>
      </c>
      <c r="AP128" s="1">
        <f t="shared" si="66"/>
        <v>-10</v>
      </c>
      <c r="AQ128" s="1">
        <f t="shared" si="66"/>
        <v>11</v>
      </c>
      <c r="AS128" s="1">
        <f t="shared" si="67"/>
        <v>1</v>
      </c>
      <c r="AT128" s="1">
        <f t="shared" si="73"/>
        <v>2</v>
      </c>
      <c r="AU128" s="1">
        <f t="shared" si="51"/>
        <v>7465</v>
      </c>
      <c r="AV128" s="9">
        <f t="shared" si="52"/>
        <v>0.37325000000000003</v>
      </c>
      <c r="AW128" s="9">
        <f t="shared" si="53"/>
        <v>7.45E-3</v>
      </c>
      <c r="AX128" s="9">
        <f t="shared" si="54"/>
        <v>0.32445000000000002</v>
      </c>
      <c r="AY128" s="9">
        <f t="shared" si="55"/>
        <v>4.1349999999999998E-2</v>
      </c>
      <c r="AZ128" s="9">
        <f t="shared" si="56"/>
        <v>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7479</v>
      </c>
      <c r="C129" s="1">
        <v>116</v>
      </c>
      <c r="D129" s="1">
        <v>12520</v>
      </c>
      <c r="E129" s="1">
        <v>141</v>
      </c>
      <c r="F129" s="1">
        <v>0</v>
      </c>
      <c r="G129" s="1">
        <v>6509</v>
      </c>
      <c r="H129" s="1">
        <v>0</v>
      </c>
      <c r="I129" s="1">
        <v>829</v>
      </c>
      <c r="J129" s="4">
        <v>52.85</v>
      </c>
      <c r="K129" s="4">
        <v>1.47</v>
      </c>
      <c r="L129" s="4">
        <v>25.8</v>
      </c>
      <c r="M129" s="80">
        <v>1.01</v>
      </c>
      <c r="N129" s="1">
        <v>4052</v>
      </c>
      <c r="O129" s="1">
        <v>3417</v>
      </c>
      <c r="P129" s="1">
        <v>1922</v>
      </c>
      <c r="Q129" s="1">
        <v>1456</v>
      </c>
      <c r="R129" s="1">
        <v>38</v>
      </c>
      <c r="S129" s="1">
        <v>0</v>
      </c>
      <c r="T129" s="1">
        <v>120</v>
      </c>
      <c r="U129" s="1">
        <v>13</v>
      </c>
      <c r="V129" s="1">
        <v>141</v>
      </c>
      <c r="W129" s="1">
        <v>6499</v>
      </c>
      <c r="X129" s="1">
        <v>829</v>
      </c>
      <c r="Y129" s="77">
        <v>1.01</v>
      </c>
      <c r="AA129" s="1">
        <f t="shared" si="41"/>
        <v>282</v>
      </c>
      <c r="AB129" s="1">
        <f t="shared" si="42"/>
        <v>13008</v>
      </c>
      <c r="AC129" s="1">
        <f t="shared" si="43"/>
        <v>1658</v>
      </c>
      <c r="AD129" s="1">
        <f t="shared" si="64"/>
        <v>-8</v>
      </c>
      <c r="AE129" s="1">
        <f t="shared" si="65"/>
        <v>10</v>
      </c>
      <c r="AF129" s="1">
        <f t="shared" si="65"/>
        <v>0</v>
      </c>
      <c r="AG129" s="1">
        <f t="shared" si="65"/>
        <v>2</v>
      </c>
      <c r="AH129" s="1">
        <f t="shared" si="72"/>
        <v>4</v>
      </c>
      <c r="AI129" s="9">
        <f t="shared" si="44"/>
        <v>0.11084369568124081</v>
      </c>
      <c r="AJ129" s="9">
        <f t="shared" si="45"/>
        <v>0.37395</v>
      </c>
      <c r="AK129" s="9">
        <f t="shared" si="46"/>
        <v>7.0499999999999998E-3</v>
      </c>
      <c r="AL129" s="9">
        <f t="shared" si="47"/>
        <v>0.32545000000000002</v>
      </c>
      <c r="AM129" s="9">
        <f t="shared" si="48"/>
        <v>4.1450000000000001E-2</v>
      </c>
      <c r="AN129" s="9">
        <f t="shared" si="49"/>
        <v>6.0000000000000001E-3</v>
      </c>
      <c r="AO129" s="9">
        <f t="shared" si="50"/>
        <v>2.0000000000000001E-4</v>
      </c>
      <c r="AP129" s="1">
        <f t="shared" si="66"/>
        <v>-8</v>
      </c>
      <c r="AQ129" s="1">
        <f t="shared" si="66"/>
        <v>10</v>
      </c>
      <c r="AS129" s="1">
        <f t="shared" si="67"/>
        <v>2</v>
      </c>
      <c r="AT129" s="1">
        <f t="shared" si="73"/>
        <v>4</v>
      </c>
      <c r="AU129" s="1">
        <f t="shared" si="51"/>
        <v>7469</v>
      </c>
      <c r="AV129" s="9">
        <f t="shared" si="52"/>
        <v>0.37345</v>
      </c>
      <c r="AW129" s="9">
        <f t="shared" si="53"/>
        <v>7.0499999999999998E-3</v>
      </c>
      <c r="AX129" s="9">
        <f t="shared" si="54"/>
        <v>0.32495000000000002</v>
      </c>
      <c r="AY129" s="9">
        <f t="shared" si="55"/>
        <v>4.1450000000000001E-2</v>
      </c>
      <c r="AZ129" s="9">
        <f t="shared" si="56"/>
        <v>2.000000000000000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7480</v>
      </c>
      <c r="C130" s="1">
        <v>117</v>
      </c>
      <c r="D130" s="1">
        <v>12518</v>
      </c>
      <c r="E130" s="1">
        <v>130</v>
      </c>
      <c r="F130" s="1">
        <v>0</v>
      </c>
      <c r="G130" s="1">
        <v>6520</v>
      </c>
      <c r="H130" s="1">
        <v>0</v>
      </c>
      <c r="I130" s="1">
        <v>830</v>
      </c>
      <c r="J130" s="4">
        <v>52.88</v>
      </c>
      <c r="K130" s="4">
        <v>1.47</v>
      </c>
      <c r="L130" s="4">
        <v>25.8</v>
      </c>
      <c r="M130" s="80">
        <v>1.01</v>
      </c>
      <c r="N130" s="1">
        <v>4053</v>
      </c>
      <c r="O130" s="1">
        <v>3418</v>
      </c>
      <c r="P130" s="1">
        <v>1922</v>
      </c>
      <c r="Q130" s="1">
        <v>1457</v>
      </c>
      <c r="R130" s="1">
        <v>38</v>
      </c>
      <c r="S130" s="1">
        <v>0</v>
      </c>
      <c r="T130" s="1">
        <v>111</v>
      </c>
      <c r="U130" s="1">
        <v>12</v>
      </c>
      <c r="V130" s="1">
        <v>130</v>
      </c>
      <c r="W130" s="1">
        <v>6510</v>
      </c>
      <c r="X130" s="1">
        <v>830</v>
      </c>
      <c r="Y130" s="77">
        <v>1</v>
      </c>
      <c r="AA130" s="1">
        <f t="shared" si="41"/>
        <v>260</v>
      </c>
      <c r="AB130" s="1">
        <f t="shared" si="42"/>
        <v>13030</v>
      </c>
      <c r="AC130" s="1">
        <f t="shared" si="43"/>
        <v>1660</v>
      </c>
      <c r="AD130" s="1">
        <f t="shared" si="64"/>
        <v>-11</v>
      </c>
      <c r="AE130" s="1">
        <f t="shared" si="65"/>
        <v>11</v>
      </c>
      <c r="AF130" s="1">
        <f t="shared" si="65"/>
        <v>0</v>
      </c>
      <c r="AG130" s="1">
        <f t="shared" si="65"/>
        <v>1</v>
      </c>
      <c r="AH130" s="1">
        <f t="shared" si="72"/>
        <v>1</v>
      </c>
      <c r="AI130" s="9">
        <f t="shared" si="44"/>
        <v>0.11096256684491979</v>
      </c>
      <c r="AJ130" s="9">
        <f t="shared" si="45"/>
        <v>0.374</v>
      </c>
      <c r="AK130" s="9">
        <f t="shared" si="46"/>
        <v>6.4999999999999997E-3</v>
      </c>
      <c r="AL130" s="9">
        <f t="shared" si="47"/>
        <v>0.32600000000000001</v>
      </c>
      <c r="AM130" s="9">
        <f t="shared" si="48"/>
        <v>4.1500000000000002E-2</v>
      </c>
      <c r="AN130" s="9">
        <f t="shared" si="49"/>
        <v>5.5500000000000002E-3</v>
      </c>
      <c r="AO130" s="9">
        <f t="shared" si="50"/>
        <v>5.0000000000000002E-5</v>
      </c>
      <c r="AP130" s="1">
        <f t="shared" si="66"/>
        <v>-11</v>
      </c>
      <c r="AQ130" s="1">
        <f t="shared" si="66"/>
        <v>11</v>
      </c>
      <c r="AS130" s="1">
        <f t="shared" si="67"/>
        <v>1</v>
      </c>
      <c r="AT130" s="1">
        <f t="shared" si="73"/>
        <v>1</v>
      </c>
      <c r="AU130" s="1">
        <f t="shared" si="51"/>
        <v>7470</v>
      </c>
      <c r="AV130" s="9">
        <f t="shared" si="52"/>
        <v>0.3735</v>
      </c>
      <c r="AW130" s="9">
        <f t="shared" si="53"/>
        <v>6.4999999999999997E-3</v>
      </c>
      <c r="AX130" s="9">
        <f t="shared" si="54"/>
        <v>0.32550000000000001</v>
      </c>
      <c r="AY130" s="9">
        <f t="shared" si="55"/>
        <v>4.1500000000000002E-2</v>
      </c>
      <c r="AZ130" s="9">
        <f t="shared" si="56"/>
        <v>5.0000000000000002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7482</v>
      </c>
      <c r="C131" s="1">
        <v>118</v>
      </c>
      <c r="D131" s="1">
        <v>12516</v>
      </c>
      <c r="E131" s="1">
        <v>123</v>
      </c>
      <c r="F131" s="1">
        <v>0</v>
      </c>
      <c r="G131" s="1">
        <v>6528</v>
      </c>
      <c r="H131" s="1">
        <v>0</v>
      </c>
      <c r="I131" s="1">
        <v>831</v>
      </c>
      <c r="J131" s="4">
        <v>52.91</v>
      </c>
      <c r="K131" s="4">
        <v>1.47</v>
      </c>
      <c r="L131" s="4">
        <v>25.8</v>
      </c>
      <c r="M131" s="80">
        <v>1.01</v>
      </c>
      <c r="N131" s="1">
        <v>4054</v>
      </c>
      <c r="O131" s="1">
        <v>3418</v>
      </c>
      <c r="P131" s="1">
        <v>1922</v>
      </c>
      <c r="Q131" s="1">
        <v>1458</v>
      </c>
      <c r="R131" s="1">
        <v>38</v>
      </c>
      <c r="S131" s="1">
        <v>0</v>
      </c>
      <c r="T131" s="1">
        <v>104</v>
      </c>
      <c r="U131" s="1">
        <v>12</v>
      </c>
      <c r="V131" s="1">
        <v>123</v>
      </c>
      <c r="W131" s="1">
        <v>6518</v>
      </c>
      <c r="X131" s="1">
        <v>831</v>
      </c>
      <c r="Y131" s="77">
        <v>1</v>
      </c>
      <c r="AA131" s="1">
        <f t="shared" si="41"/>
        <v>246</v>
      </c>
      <c r="AB131" s="1">
        <f t="shared" si="42"/>
        <v>13046</v>
      </c>
      <c r="AC131" s="1">
        <f t="shared" si="43"/>
        <v>1662</v>
      </c>
      <c r="AD131" s="1">
        <f t="shared" si="64"/>
        <v>-7</v>
      </c>
      <c r="AE131" s="1">
        <f t="shared" si="65"/>
        <v>8</v>
      </c>
      <c r="AF131" s="1">
        <f t="shared" si="65"/>
        <v>0</v>
      </c>
      <c r="AG131" s="1">
        <f t="shared" si="65"/>
        <v>1</v>
      </c>
      <c r="AH131" s="1">
        <f t="shared" si="72"/>
        <v>2</v>
      </c>
      <c r="AI131" s="9">
        <f t="shared" si="44"/>
        <v>0.11106655974338413</v>
      </c>
      <c r="AJ131" s="9">
        <f t="shared" si="45"/>
        <v>0.37409999999999999</v>
      </c>
      <c r="AK131" s="9">
        <f t="shared" si="46"/>
        <v>6.1500000000000001E-3</v>
      </c>
      <c r="AL131" s="9">
        <f t="shared" si="47"/>
        <v>0.32640000000000002</v>
      </c>
      <c r="AM131" s="9">
        <f t="shared" si="48"/>
        <v>4.1549999999999997E-2</v>
      </c>
      <c r="AN131" s="9">
        <f t="shared" si="49"/>
        <v>5.1999999999999998E-3</v>
      </c>
      <c r="AO131" s="9">
        <f t="shared" si="50"/>
        <v>1E-4</v>
      </c>
      <c r="AP131" s="1">
        <f t="shared" si="66"/>
        <v>-7</v>
      </c>
      <c r="AQ131" s="1">
        <f t="shared" si="66"/>
        <v>8</v>
      </c>
      <c r="AS131" s="1">
        <f t="shared" si="67"/>
        <v>1</v>
      </c>
      <c r="AT131" s="1">
        <f t="shared" si="73"/>
        <v>2</v>
      </c>
      <c r="AU131" s="1">
        <f t="shared" si="51"/>
        <v>7472</v>
      </c>
      <c r="AV131" s="9">
        <f t="shared" si="52"/>
        <v>0.37359999999999999</v>
      </c>
      <c r="AW131" s="9">
        <f t="shared" si="53"/>
        <v>6.1500000000000001E-3</v>
      </c>
      <c r="AX131" s="9">
        <f t="shared" si="54"/>
        <v>0.32590000000000002</v>
      </c>
      <c r="AY131" s="9">
        <f t="shared" si="55"/>
        <v>4.1549999999999997E-2</v>
      </c>
      <c r="AZ131" s="9">
        <f t="shared" si="56"/>
        <v>1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7485</v>
      </c>
      <c r="C132" s="1">
        <v>119</v>
      </c>
      <c r="D132" s="1">
        <v>12514</v>
      </c>
      <c r="E132" s="1">
        <v>118</v>
      </c>
      <c r="F132" s="1">
        <v>0</v>
      </c>
      <c r="G132" s="1">
        <v>6535</v>
      </c>
      <c r="H132" s="1">
        <v>0</v>
      </c>
      <c r="I132" s="1">
        <v>832</v>
      </c>
      <c r="J132" s="4">
        <v>52.93</v>
      </c>
      <c r="K132" s="4">
        <v>1.47</v>
      </c>
      <c r="L132" s="4">
        <v>25.8</v>
      </c>
      <c r="M132" s="80">
        <v>1.01</v>
      </c>
      <c r="N132" s="1">
        <v>4056</v>
      </c>
      <c r="O132" s="1">
        <v>3419</v>
      </c>
      <c r="P132" s="1">
        <v>1922</v>
      </c>
      <c r="Q132" s="1">
        <v>1458</v>
      </c>
      <c r="R132" s="1">
        <v>38</v>
      </c>
      <c r="S132" s="1">
        <v>0</v>
      </c>
      <c r="T132" s="1">
        <v>99</v>
      </c>
      <c r="U132" s="1">
        <v>11</v>
      </c>
      <c r="V132" s="1">
        <v>118</v>
      </c>
      <c r="W132" s="1">
        <v>6525</v>
      </c>
      <c r="X132" s="1">
        <v>832</v>
      </c>
      <c r="Y132" s="77">
        <v>1</v>
      </c>
      <c r="AA132" s="1">
        <f t="shared" si="41"/>
        <v>236</v>
      </c>
      <c r="AB132" s="1">
        <f t="shared" si="42"/>
        <v>13060</v>
      </c>
      <c r="AC132" s="1">
        <f t="shared" si="43"/>
        <v>1664</v>
      </c>
      <c r="AD132" s="1">
        <f t="shared" si="64"/>
        <v>-5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3</v>
      </c>
      <c r="AI132" s="9">
        <f t="shared" si="44"/>
        <v>0.11115564462257849</v>
      </c>
      <c r="AJ132" s="9">
        <f t="shared" si="45"/>
        <v>0.37425000000000003</v>
      </c>
      <c r="AK132" s="9">
        <f t="shared" si="46"/>
        <v>5.8999999999999999E-3</v>
      </c>
      <c r="AL132" s="9">
        <f t="shared" si="47"/>
        <v>0.32674999999999998</v>
      </c>
      <c r="AM132" s="9">
        <f t="shared" si="48"/>
        <v>4.1599999999999998E-2</v>
      </c>
      <c r="AN132" s="9">
        <f t="shared" si="49"/>
        <v>4.9500000000000004E-3</v>
      </c>
      <c r="AO132" s="9">
        <f t="shared" si="50"/>
        <v>1.4999999999999999E-4</v>
      </c>
      <c r="AP132" s="1">
        <f t="shared" si="66"/>
        <v>-5</v>
      </c>
      <c r="AQ132" s="1">
        <f t="shared" si="66"/>
        <v>7</v>
      </c>
      <c r="AS132" s="1">
        <f t="shared" si="67"/>
        <v>1</v>
      </c>
      <c r="AT132" s="1">
        <f t="shared" si="73"/>
        <v>3</v>
      </c>
      <c r="AU132" s="1">
        <f t="shared" si="51"/>
        <v>7475</v>
      </c>
      <c r="AV132" s="9">
        <f t="shared" si="52"/>
        <v>0.37375000000000003</v>
      </c>
      <c r="AW132" s="9">
        <f t="shared" si="53"/>
        <v>5.8999999999999999E-3</v>
      </c>
      <c r="AX132" s="9">
        <f t="shared" si="54"/>
        <v>0.32624999999999998</v>
      </c>
      <c r="AY132" s="9">
        <f t="shared" si="55"/>
        <v>4.1599999999999998E-2</v>
      </c>
      <c r="AZ132" s="9">
        <f t="shared" si="56"/>
        <v>1.4999999999999999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7486</v>
      </c>
      <c r="C133" s="1">
        <v>120</v>
      </c>
      <c r="D133" s="1">
        <v>12512</v>
      </c>
      <c r="E133" s="1">
        <v>111</v>
      </c>
      <c r="F133" s="1">
        <v>0</v>
      </c>
      <c r="G133" s="1">
        <v>6542</v>
      </c>
      <c r="H133" s="1">
        <v>0</v>
      </c>
      <c r="I133" s="1">
        <v>833</v>
      </c>
      <c r="J133" s="4">
        <v>52.96</v>
      </c>
      <c r="K133" s="4">
        <v>1.47</v>
      </c>
      <c r="L133" s="4">
        <v>25.8</v>
      </c>
      <c r="M133" s="80">
        <v>1.01</v>
      </c>
      <c r="N133" s="1">
        <v>4057</v>
      </c>
      <c r="O133" s="1">
        <v>3420</v>
      </c>
      <c r="P133" s="1">
        <v>1921</v>
      </c>
      <c r="Q133" s="1">
        <v>1460</v>
      </c>
      <c r="R133" s="1">
        <v>38</v>
      </c>
      <c r="S133" s="1">
        <v>0</v>
      </c>
      <c r="T133" s="1">
        <v>94</v>
      </c>
      <c r="U133" s="1">
        <v>10</v>
      </c>
      <c r="V133" s="1">
        <v>111</v>
      </c>
      <c r="W133" s="1">
        <v>6532</v>
      </c>
      <c r="X133" s="1">
        <v>833</v>
      </c>
      <c r="Y133" s="77">
        <v>1</v>
      </c>
      <c r="AA133" s="1">
        <f t="shared" si="41"/>
        <v>222</v>
      </c>
      <c r="AB133" s="1">
        <f t="shared" si="42"/>
        <v>13074</v>
      </c>
      <c r="AC133" s="1">
        <f t="shared" si="43"/>
        <v>1666</v>
      </c>
      <c r="AD133" s="1">
        <f t="shared" si="64"/>
        <v>-7</v>
      </c>
      <c r="AE133" s="1">
        <f t="shared" si="65"/>
        <v>7</v>
      </c>
      <c r="AF133" s="1">
        <f t="shared" si="65"/>
        <v>0</v>
      </c>
      <c r="AG133" s="1">
        <f t="shared" si="65"/>
        <v>1</v>
      </c>
      <c r="AH133" s="1">
        <f t="shared" si="72"/>
        <v>1</v>
      </c>
      <c r="AI133" s="9">
        <f t="shared" si="44"/>
        <v>0.11127437884050227</v>
      </c>
      <c r="AJ133" s="9">
        <f t="shared" si="45"/>
        <v>0.37430000000000002</v>
      </c>
      <c r="AK133" s="9">
        <f t="shared" si="46"/>
        <v>5.5500000000000002E-3</v>
      </c>
      <c r="AL133" s="9">
        <f t="shared" si="47"/>
        <v>0.3271</v>
      </c>
      <c r="AM133" s="9">
        <f t="shared" si="48"/>
        <v>4.165E-2</v>
      </c>
      <c r="AN133" s="9">
        <f t="shared" si="49"/>
        <v>4.7000000000000002E-3</v>
      </c>
      <c r="AO133" s="9">
        <f t="shared" si="50"/>
        <v>5.0000000000000002E-5</v>
      </c>
      <c r="AP133" s="1">
        <f t="shared" si="66"/>
        <v>-7</v>
      </c>
      <c r="AQ133" s="1">
        <f t="shared" si="66"/>
        <v>7</v>
      </c>
      <c r="AS133" s="1">
        <f t="shared" si="67"/>
        <v>1</v>
      </c>
      <c r="AT133" s="1">
        <f t="shared" si="73"/>
        <v>1</v>
      </c>
      <c r="AU133" s="1">
        <f t="shared" si="51"/>
        <v>7476</v>
      </c>
      <c r="AV133" s="9">
        <f t="shared" si="52"/>
        <v>0.37380000000000002</v>
      </c>
      <c r="AW133" s="9">
        <f t="shared" si="53"/>
        <v>5.5500000000000002E-3</v>
      </c>
      <c r="AX133" s="9">
        <f t="shared" si="54"/>
        <v>0.3266</v>
      </c>
      <c r="AY133" s="9">
        <f t="shared" si="55"/>
        <v>4.16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7488</v>
      </c>
      <c r="C134" s="1">
        <v>121</v>
      </c>
      <c r="D134" s="1">
        <v>12510</v>
      </c>
      <c r="E134" s="1">
        <v>104</v>
      </c>
      <c r="F134" s="1">
        <v>0</v>
      </c>
      <c r="G134" s="1">
        <v>6549</v>
      </c>
      <c r="H134" s="1">
        <v>0</v>
      </c>
      <c r="I134" s="1">
        <v>835</v>
      </c>
      <c r="J134" s="4">
        <v>52.99</v>
      </c>
      <c r="K134" s="4">
        <v>1.47</v>
      </c>
      <c r="L134" s="4">
        <v>25.8</v>
      </c>
      <c r="M134" s="80">
        <v>1.01</v>
      </c>
      <c r="N134" s="1">
        <v>4058</v>
      </c>
      <c r="O134" s="1">
        <v>3421</v>
      </c>
      <c r="P134" s="1">
        <v>1921</v>
      </c>
      <c r="Q134" s="1">
        <v>1461</v>
      </c>
      <c r="R134" s="1">
        <v>38</v>
      </c>
      <c r="S134" s="1">
        <v>0</v>
      </c>
      <c r="T134" s="1">
        <v>88</v>
      </c>
      <c r="U134" s="1">
        <v>10</v>
      </c>
      <c r="V134" s="1">
        <v>104</v>
      </c>
      <c r="W134" s="1">
        <v>6539</v>
      </c>
      <c r="X134" s="1">
        <v>835</v>
      </c>
      <c r="Y134" s="77">
        <v>1</v>
      </c>
      <c r="AA134" s="1">
        <f t="shared" si="41"/>
        <v>208</v>
      </c>
      <c r="AB134" s="1">
        <f t="shared" si="42"/>
        <v>13088</v>
      </c>
      <c r="AC134" s="1">
        <f t="shared" si="43"/>
        <v>1670</v>
      </c>
      <c r="AD134" s="1">
        <f t="shared" si="64"/>
        <v>-7</v>
      </c>
      <c r="AE134" s="1">
        <f t="shared" si="65"/>
        <v>7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151175213675214</v>
      </c>
      <c r="AJ134" s="9">
        <f t="shared" si="45"/>
        <v>0.37440000000000001</v>
      </c>
      <c r="AK134" s="9">
        <f t="shared" si="46"/>
        <v>5.1999999999999998E-3</v>
      </c>
      <c r="AL134" s="9">
        <f t="shared" si="47"/>
        <v>0.32745000000000002</v>
      </c>
      <c r="AM134" s="9">
        <f t="shared" si="48"/>
        <v>4.1750000000000002E-2</v>
      </c>
      <c r="AN134" s="9">
        <f t="shared" si="49"/>
        <v>4.4000000000000003E-3</v>
      </c>
      <c r="AO134" s="9">
        <f t="shared" si="50"/>
        <v>1E-4</v>
      </c>
      <c r="AP134" s="1">
        <f t="shared" si="66"/>
        <v>-7</v>
      </c>
      <c r="AQ134" s="1">
        <f t="shared" si="66"/>
        <v>7</v>
      </c>
      <c r="AS134" s="1">
        <f t="shared" si="67"/>
        <v>2</v>
      </c>
      <c r="AT134" s="1">
        <f t="shared" si="73"/>
        <v>2</v>
      </c>
      <c r="AU134" s="1">
        <f t="shared" si="51"/>
        <v>7478</v>
      </c>
      <c r="AV134" s="9">
        <f t="shared" si="52"/>
        <v>0.37390000000000001</v>
      </c>
      <c r="AW134" s="9">
        <f t="shared" si="53"/>
        <v>5.1999999999999998E-3</v>
      </c>
      <c r="AX134" s="9">
        <f t="shared" si="54"/>
        <v>0.32695000000000002</v>
      </c>
      <c r="AY134" s="9">
        <f t="shared" si="55"/>
        <v>4.1750000000000002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7491</v>
      </c>
      <c r="C135" s="1">
        <v>122</v>
      </c>
      <c r="D135" s="1">
        <v>12508</v>
      </c>
      <c r="E135" s="1">
        <v>98</v>
      </c>
      <c r="F135" s="1">
        <v>0</v>
      </c>
      <c r="G135" s="1">
        <v>6557</v>
      </c>
      <c r="H135" s="1">
        <v>0</v>
      </c>
      <c r="I135" s="1">
        <v>836</v>
      </c>
      <c r="J135" s="4">
        <v>53.02</v>
      </c>
      <c r="K135" s="4">
        <v>1.47</v>
      </c>
      <c r="L135" s="4">
        <v>25.8</v>
      </c>
      <c r="M135" s="80">
        <v>1.01</v>
      </c>
      <c r="N135" s="1">
        <v>4060</v>
      </c>
      <c r="O135" s="1">
        <v>3421</v>
      </c>
      <c r="P135" s="1">
        <v>1921</v>
      </c>
      <c r="Q135" s="1">
        <v>1462</v>
      </c>
      <c r="R135" s="1">
        <v>38</v>
      </c>
      <c r="S135" s="1">
        <v>0</v>
      </c>
      <c r="T135" s="1">
        <v>83</v>
      </c>
      <c r="U135" s="1">
        <v>9</v>
      </c>
      <c r="V135" s="1">
        <v>98</v>
      </c>
      <c r="W135" s="1">
        <v>6547</v>
      </c>
      <c r="X135" s="1">
        <v>836</v>
      </c>
      <c r="Y135" s="77">
        <v>1</v>
      </c>
      <c r="AA135" s="1">
        <f t="shared" si="41"/>
        <v>196</v>
      </c>
      <c r="AB135" s="1">
        <f t="shared" si="42"/>
        <v>13104</v>
      </c>
      <c r="AC135" s="1">
        <f t="shared" si="43"/>
        <v>1672</v>
      </c>
      <c r="AD135" s="1">
        <f t="shared" si="64"/>
        <v>-6</v>
      </c>
      <c r="AE135" s="1">
        <f t="shared" si="65"/>
        <v>8</v>
      </c>
      <c r="AF135" s="1">
        <f t="shared" si="65"/>
        <v>0</v>
      </c>
      <c r="AG135" s="1">
        <f t="shared" si="65"/>
        <v>1</v>
      </c>
      <c r="AH135" s="1">
        <f t="shared" si="72"/>
        <v>3</v>
      </c>
      <c r="AI135" s="9">
        <f t="shared" si="44"/>
        <v>0.11160058737151249</v>
      </c>
      <c r="AJ135" s="9">
        <f t="shared" si="45"/>
        <v>0.37454999999999999</v>
      </c>
      <c r="AK135" s="9">
        <f t="shared" si="46"/>
        <v>4.8999999999999998E-3</v>
      </c>
      <c r="AL135" s="9">
        <f t="shared" si="47"/>
        <v>0.32784999999999997</v>
      </c>
      <c r="AM135" s="9">
        <f t="shared" si="48"/>
        <v>4.1799999999999997E-2</v>
      </c>
      <c r="AN135" s="9">
        <f t="shared" si="49"/>
        <v>4.15E-3</v>
      </c>
      <c r="AO135" s="9">
        <f t="shared" si="50"/>
        <v>1.4999999999999999E-4</v>
      </c>
      <c r="AP135" s="1">
        <f t="shared" si="66"/>
        <v>-6</v>
      </c>
      <c r="AQ135" s="1">
        <f t="shared" si="66"/>
        <v>8</v>
      </c>
      <c r="AS135" s="1">
        <f t="shared" si="67"/>
        <v>1</v>
      </c>
      <c r="AT135" s="1">
        <f t="shared" si="73"/>
        <v>3</v>
      </c>
      <c r="AU135" s="1">
        <f t="shared" si="51"/>
        <v>7481</v>
      </c>
      <c r="AV135" s="9">
        <f t="shared" si="52"/>
        <v>0.37404999999999999</v>
      </c>
      <c r="AW135" s="9">
        <f t="shared" si="53"/>
        <v>4.8999999999999998E-3</v>
      </c>
      <c r="AX135" s="9">
        <f t="shared" si="54"/>
        <v>0.32734999999999997</v>
      </c>
      <c r="AY135" s="9">
        <f t="shared" si="55"/>
        <v>4.1799999999999997E-2</v>
      </c>
      <c r="AZ135" s="9">
        <f t="shared" si="56"/>
        <v>1.4999999999999999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7494</v>
      </c>
      <c r="C136" s="1">
        <v>123</v>
      </c>
      <c r="D136" s="1">
        <v>12505</v>
      </c>
      <c r="E136" s="1">
        <v>95</v>
      </c>
      <c r="F136" s="1">
        <v>0</v>
      </c>
      <c r="G136" s="1">
        <v>6563</v>
      </c>
      <c r="H136" s="1">
        <v>0</v>
      </c>
      <c r="I136" s="1">
        <v>836</v>
      </c>
      <c r="J136" s="4">
        <v>53.04</v>
      </c>
      <c r="K136" s="4">
        <v>1.47</v>
      </c>
      <c r="L136" s="4">
        <v>25.8</v>
      </c>
      <c r="M136" s="80">
        <v>1.01</v>
      </c>
      <c r="N136" s="1">
        <v>4061</v>
      </c>
      <c r="O136" s="1">
        <v>3423</v>
      </c>
      <c r="P136" s="1">
        <v>1921</v>
      </c>
      <c r="Q136" s="1">
        <v>1462</v>
      </c>
      <c r="R136" s="1">
        <v>38</v>
      </c>
      <c r="S136" s="1">
        <v>0</v>
      </c>
      <c r="T136" s="1">
        <v>80</v>
      </c>
      <c r="U136" s="1">
        <v>9</v>
      </c>
      <c r="V136" s="1">
        <v>95</v>
      </c>
      <c r="W136" s="1">
        <v>6553</v>
      </c>
      <c r="X136" s="1">
        <v>836</v>
      </c>
      <c r="Y136" s="77">
        <v>1</v>
      </c>
      <c r="AA136" s="1">
        <f t="shared" si="41"/>
        <v>190</v>
      </c>
      <c r="AB136" s="1">
        <f t="shared" si="42"/>
        <v>13116</v>
      </c>
      <c r="AC136" s="1">
        <f t="shared" si="43"/>
        <v>1672</v>
      </c>
      <c r="AD136" s="1">
        <f t="shared" si="64"/>
        <v>-3</v>
      </c>
      <c r="AE136" s="1">
        <f t="shared" si="65"/>
        <v>6</v>
      </c>
      <c r="AF136" s="1">
        <f t="shared" si="65"/>
        <v>0</v>
      </c>
      <c r="AG136" s="1">
        <f t="shared" si="65"/>
        <v>0</v>
      </c>
      <c r="AH136" s="1">
        <f t="shared" si="72"/>
        <v>3</v>
      </c>
      <c r="AI136" s="9">
        <f t="shared" si="44"/>
        <v>0.11155591139578329</v>
      </c>
      <c r="AJ136" s="9">
        <f t="shared" si="45"/>
        <v>0.37469999999999998</v>
      </c>
      <c r="AK136" s="9">
        <f t="shared" si="46"/>
        <v>4.7499999999999999E-3</v>
      </c>
      <c r="AL136" s="9">
        <f t="shared" si="47"/>
        <v>0.32815</v>
      </c>
      <c r="AM136" s="9">
        <f t="shared" si="48"/>
        <v>4.1799999999999997E-2</v>
      </c>
      <c r="AN136" s="9">
        <f t="shared" si="49"/>
        <v>4.0000000000000001E-3</v>
      </c>
      <c r="AO136" s="9">
        <f t="shared" si="50"/>
        <v>1.4999999999999999E-4</v>
      </c>
      <c r="AP136" s="1">
        <f t="shared" si="66"/>
        <v>-3</v>
      </c>
      <c r="AQ136" s="1">
        <f t="shared" si="66"/>
        <v>6</v>
      </c>
      <c r="AS136" s="1">
        <f t="shared" si="67"/>
        <v>0</v>
      </c>
      <c r="AT136" s="1">
        <f t="shared" si="73"/>
        <v>3</v>
      </c>
      <c r="AU136" s="1">
        <f t="shared" si="51"/>
        <v>7484</v>
      </c>
      <c r="AV136" s="9">
        <f t="shared" si="52"/>
        <v>0.37419999999999998</v>
      </c>
      <c r="AW136" s="9">
        <f t="shared" si="53"/>
        <v>4.7499999999999999E-3</v>
      </c>
      <c r="AX136" s="9">
        <f t="shared" si="54"/>
        <v>0.32765</v>
      </c>
      <c r="AY136" s="9">
        <f t="shared" si="55"/>
        <v>4.1799999999999997E-2</v>
      </c>
      <c r="AZ136" s="9">
        <f t="shared" si="56"/>
        <v>1.4999999999999999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7495</v>
      </c>
      <c r="C137" s="1">
        <v>124</v>
      </c>
      <c r="D137" s="1">
        <v>12503</v>
      </c>
      <c r="E137" s="1">
        <v>90</v>
      </c>
      <c r="F137" s="1">
        <v>0</v>
      </c>
      <c r="G137" s="1">
        <v>6569</v>
      </c>
      <c r="H137" s="1">
        <v>0</v>
      </c>
      <c r="I137" s="1">
        <v>836</v>
      </c>
      <c r="J137" s="4">
        <v>53.07</v>
      </c>
      <c r="K137" s="4">
        <v>1.47</v>
      </c>
      <c r="L137" s="4">
        <v>25.8</v>
      </c>
      <c r="M137" s="80">
        <v>1.01</v>
      </c>
      <c r="N137" s="1">
        <v>4062</v>
      </c>
      <c r="O137" s="1">
        <v>3424</v>
      </c>
      <c r="P137" s="1">
        <v>1922</v>
      </c>
      <c r="Q137" s="1">
        <v>1464</v>
      </c>
      <c r="R137" s="1">
        <v>38</v>
      </c>
      <c r="S137" s="1">
        <v>0</v>
      </c>
      <c r="T137" s="1">
        <v>75</v>
      </c>
      <c r="U137" s="1">
        <v>8</v>
      </c>
      <c r="V137" s="1">
        <v>90</v>
      </c>
      <c r="W137" s="1">
        <v>6559</v>
      </c>
      <c r="X137" s="1">
        <v>836</v>
      </c>
      <c r="Y137" s="77">
        <v>1</v>
      </c>
      <c r="AA137" s="1">
        <f t="shared" si="41"/>
        <v>180</v>
      </c>
      <c r="AB137" s="1">
        <f t="shared" si="42"/>
        <v>13128</v>
      </c>
      <c r="AC137" s="1">
        <f t="shared" si="43"/>
        <v>1672</v>
      </c>
      <c r="AD137" s="1">
        <f t="shared" si="64"/>
        <v>-5</v>
      </c>
      <c r="AE137" s="1">
        <f t="shared" si="65"/>
        <v>6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1154102735156771</v>
      </c>
      <c r="AJ137" s="9">
        <f t="shared" si="45"/>
        <v>0.37475000000000003</v>
      </c>
      <c r="AK137" s="9">
        <f t="shared" si="46"/>
        <v>4.4999999999999997E-3</v>
      </c>
      <c r="AL137" s="9">
        <f t="shared" si="47"/>
        <v>0.32845000000000002</v>
      </c>
      <c r="AM137" s="9">
        <f t="shared" si="48"/>
        <v>4.1799999999999997E-2</v>
      </c>
      <c r="AN137" s="9">
        <f t="shared" si="49"/>
        <v>3.7499999999999999E-3</v>
      </c>
      <c r="AO137" s="9">
        <f t="shared" si="50"/>
        <v>5.0000000000000002E-5</v>
      </c>
      <c r="AP137" s="1">
        <f t="shared" si="66"/>
        <v>-5</v>
      </c>
      <c r="AQ137" s="1">
        <f t="shared" si="66"/>
        <v>6</v>
      </c>
      <c r="AS137" s="1">
        <f t="shared" si="67"/>
        <v>0</v>
      </c>
      <c r="AT137" s="1">
        <f t="shared" si="73"/>
        <v>1</v>
      </c>
      <c r="AU137" s="1">
        <f t="shared" si="51"/>
        <v>7485</v>
      </c>
      <c r="AV137" s="9">
        <f t="shared" si="52"/>
        <v>0.37425000000000003</v>
      </c>
      <c r="AW137" s="9">
        <f t="shared" si="53"/>
        <v>4.4999999999999997E-3</v>
      </c>
      <c r="AX137" s="9">
        <f t="shared" si="54"/>
        <v>0.32795000000000002</v>
      </c>
      <c r="AY137" s="9">
        <f t="shared" si="55"/>
        <v>4.1799999999999997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7498</v>
      </c>
      <c r="C138" s="1">
        <v>125</v>
      </c>
      <c r="D138" s="1">
        <v>12500</v>
      </c>
      <c r="E138" s="1">
        <v>87</v>
      </c>
      <c r="F138" s="1">
        <v>0</v>
      </c>
      <c r="G138" s="1">
        <v>6574</v>
      </c>
      <c r="H138" s="1">
        <v>0</v>
      </c>
      <c r="I138" s="1">
        <v>837</v>
      </c>
      <c r="J138" s="4">
        <v>53.09</v>
      </c>
      <c r="K138" s="4">
        <v>1.47</v>
      </c>
      <c r="L138" s="4">
        <v>25.8</v>
      </c>
      <c r="M138" s="80">
        <v>1.01</v>
      </c>
      <c r="N138" s="1">
        <v>4064</v>
      </c>
      <c r="O138" s="1">
        <v>3425</v>
      </c>
      <c r="P138" s="1">
        <v>1921</v>
      </c>
      <c r="Q138" s="1">
        <v>1465</v>
      </c>
      <c r="R138" s="1">
        <v>38</v>
      </c>
      <c r="S138" s="1">
        <v>0</v>
      </c>
      <c r="T138" s="1">
        <v>72</v>
      </c>
      <c r="U138" s="1">
        <v>8</v>
      </c>
      <c r="V138" s="1">
        <v>87</v>
      </c>
      <c r="W138" s="1">
        <v>6564</v>
      </c>
      <c r="X138" s="1">
        <v>837</v>
      </c>
      <c r="Y138" s="77">
        <v>1</v>
      </c>
      <c r="AA138" s="1">
        <f t="shared" si="41"/>
        <v>174</v>
      </c>
      <c r="AB138" s="1">
        <f t="shared" si="42"/>
        <v>13138</v>
      </c>
      <c r="AC138" s="1">
        <f t="shared" si="43"/>
        <v>1674</v>
      </c>
      <c r="AD138" s="1">
        <f t="shared" si="64"/>
        <v>-3</v>
      </c>
      <c r="AE138" s="1">
        <f t="shared" si="65"/>
        <v>5</v>
      </c>
      <c r="AF138" s="1">
        <f t="shared" si="65"/>
        <v>0</v>
      </c>
      <c r="AG138" s="1">
        <f t="shared" si="65"/>
        <v>1</v>
      </c>
      <c r="AH138" s="1">
        <f t="shared" si="72"/>
        <v>3</v>
      </c>
      <c r="AI138" s="9">
        <f t="shared" si="44"/>
        <v>0.11162976793811683</v>
      </c>
      <c r="AJ138" s="9">
        <f t="shared" si="45"/>
        <v>0.37490000000000001</v>
      </c>
      <c r="AK138" s="9">
        <f t="shared" si="46"/>
        <v>4.3499999999999997E-3</v>
      </c>
      <c r="AL138" s="9">
        <f t="shared" si="47"/>
        <v>0.32869999999999999</v>
      </c>
      <c r="AM138" s="9">
        <f t="shared" si="48"/>
        <v>4.1849999999999998E-2</v>
      </c>
      <c r="AN138" s="9">
        <f t="shared" si="49"/>
        <v>3.5999999999999999E-3</v>
      </c>
      <c r="AO138" s="9">
        <f t="shared" si="50"/>
        <v>1.4999999999999999E-4</v>
      </c>
      <c r="AP138" s="1">
        <f t="shared" si="66"/>
        <v>-3</v>
      </c>
      <c r="AQ138" s="1">
        <f t="shared" si="66"/>
        <v>5</v>
      </c>
      <c r="AS138" s="1">
        <f t="shared" si="67"/>
        <v>1</v>
      </c>
      <c r="AT138" s="1">
        <f t="shared" si="73"/>
        <v>3</v>
      </c>
      <c r="AU138" s="1">
        <f t="shared" si="51"/>
        <v>7488</v>
      </c>
      <c r="AV138" s="9">
        <f t="shared" si="52"/>
        <v>0.37440000000000001</v>
      </c>
      <c r="AW138" s="9">
        <f t="shared" si="53"/>
        <v>4.3499999999999997E-3</v>
      </c>
      <c r="AX138" s="9">
        <f t="shared" si="54"/>
        <v>0.32819999999999999</v>
      </c>
      <c r="AY138" s="9">
        <f t="shared" si="55"/>
        <v>4.1849999999999998E-2</v>
      </c>
      <c r="AZ138" s="9">
        <f t="shared" si="56"/>
        <v>1.4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7499</v>
      </c>
      <c r="C139" s="1">
        <v>126</v>
      </c>
      <c r="D139" s="1">
        <v>12499</v>
      </c>
      <c r="E139" s="1">
        <v>82</v>
      </c>
      <c r="F139" s="1">
        <v>0</v>
      </c>
      <c r="G139" s="1">
        <v>6580</v>
      </c>
      <c r="H139" s="1">
        <v>0</v>
      </c>
      <c r="I139" s="1">
        <v>837</v>
      </c>
      <c r="J139" s="4">
        <v>53.12</v>
      </c>
      <c r="K139" s="4">
        <v>1.47</v>
      </c>
      <c r="L139" s="4">
        <v>25.8</v>
      </c>
      <c r="M139" s="80">
        <v>1.01</v>
      </c>
      <c r="N139" s="1">
        <v>4064</v>
      </c>
      <c r="O139" s="1">
        <v>3426</v>
      </c>
      <c r="P139" s="1">
        <v>1920</v>
      </c>
      <c r="Q139" s="1">
        <v>1466</v>
      </c>
      <c r="R139" s="1">
        <v>38</v>
      </c>
      <c r="S139" s="1">
        <v>0</v>
      </c>
      <c r="T139" s="1">
        <v>67</v>
      </c>
      <c r="U139" s="1">
        <v>7</v>
      </c>
      <c r="V139" s="1">
        <v>82</v>
      </c>
      <c r="W139" s="1">
        <v>6570</v>
      </c>
      <c r="X139" s="1">
        <v>837</v>
      </c>
      <c r="Y139" s="77">
        <v>1</v>
      </c>
      <c r="AA139" s="1">
        <f t="shared" si="41"/>
        <v>164</v>
      </c>
      <c r="AB139" s="1">
        <f t="shared" si="42"/>
        <v>13150</v>
      </c>
      <c r="AC139" s="1">
        <f t="shared" si="43"/>
        <v>1674</v>
      </c>
      <c r="AD139" s="1">
        <f t="shared" si="64"/>
        <v>-5</v>
      </c>
      <c r="AE139" s="1">
        <f t="shared" si="65"/>
        <v>6</v>
      </c>
      <c r="AF139" s="1">
        <f t="shared" si="65"/>
        <v>0</v>
      </c>
      <c r="AG139" s="1">
        <f t="shared" si="65"/>
        <v>0</v>
      </c>
      <c r="AH139" s="1">
        <f t="shared" si="72"/>
        <v>1</v>
      </c>
      <c r="AI139" s="9">
        <f t="shared" si="44"/>
        <v>0.11161488198426457</v>
      </c>
      <c r="AJ139" s="9">
        <f t="shared" si="45"/>
        <v>0.37495000000000001</v>
      </c>
      <c r="AK139" s="9">
        <f t="shared" si="46"/>
        <v>4.1000000000000003E-3</v>
      </c>
      <c r="AL139" s="9">
        <f t="shared" si="47"/>
        <v>0.32900000000000001</v>
      </c>
      <c r="AM139" s="9">
        <f t="shared" si="48"/>
        <v>4.1849999999999998E-2</v>
      </c>
      <c r="AN139" s="9">
        <f t="shared" si="49"/>
        <v>3.3500000000000001E-3</v>
      </c>
      <c r="AO139" s="9">
        <f t="shared" si="50"/>
        <v>5.0000000000000002E-5</v>
      </c>
      <c r="AP139" s="1">
        <f t="shared" si="66"/>
        <v>-5</v>
      </c>
      <c r="AQ139" s="1">
        <f t="shared" si="66"/>
        <v>6</v>
      </c>
      <c r="AS139" s="1">
        <f t="shared" si="67"/>
        <v>0</v>
      </c>
      <c r="AT139" s="1">
        <f t="shared" si="73"/>
        <v>1</v>
      </c>
      <c r="AU139" s="1">
        <f t="shared" si="51"/>
        <v>7489</v>
      </c>
      <c r="AV139" s="9">
        <f t="shared" si="52"/>
        <v>0.37445000000000001</v>
      </c>
      <c r="AW139" s="9">
        <f t="shared" si="53"/>
        <v>4.1000000000000003E-3</v>
      </c>
      <c r="AX139" s="9">
        <f t="shared" si="54"/>
        <v>0.32850000000000001</v>
      </c>
      <c r="AY139" s="9">
        <f t="shared" si="55"/>
        <v>4.1849999999999998E-2</v>
      </c>
      <c r="AZ139" s="9">
        <f t="shared" si="56"/>
        <v>5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7501</v>
      </c>
      <c r="C140" s="1">
        <v>127</v>
      </c>
      <c r="D140" s="1">
        <v>12497</v>
      </c>
      <c r="E140" s="1">
        <v>79</v>
      </c>
      <c r="F140" s="1">
        <v>0</v>
      </c>
      <c r="G140" s="1">
        <v>6584</v>
      </c>
      <c r="H140" s="1">
        <v>0</v>
      </c>
      <c r="I140" s="1">
        <v>838</v>
      </c>
      <c r="J140" s="4">
        <v>53.14</v>
      </c>
      <c r="K140" s="4">
        <v>1.47</v>
      </c>
      <c r="L140" s="4">
        <v>25.8</v>
      </c>
      <c r="M140" s="80">
        <v>1</v>
      </c>
      <c r="N140" s="1">
        <v>4065</v>
      </c>
      <c r="O140" s="1">
        <v>3426</v>
      </c>
      <c r="P140" s="1">
        <v>1921</v>
      </c>
      <c r="Q140" s="1">
        <v>1467</v>
      </c>
      <c r="R140" s="1">
        <v>38</v>
      </c>
      <c r="S140" s="1">
        <v>0</v>
      </c>
      <c r="T140" s="1">
        <v>64</v>
      </c>
      <c r="U140" s="1">
        <v>6</v>
      </c>
      <c r="V140" s="1">
        <v>79</v>
      </c>
      <c r="W140" s="1">
        <v>6574</v>
      </c>
      <c r="X140" s="1">
        <v>838</v>
      </c>
      <c r="Y140" s="77">
        <v>1</v>
      </c>
      <c r="AA140" s="1">
        <f t="shared" si="41"/>
        <v>158</v>
      </c>
      <c r="AB140" s="1">
        <f t="shared" si="42"/>
        <v>13158</v>
      </c>
      <c r="AC140" s="1">
        <f t="shared" si="43"/>
        <v>1676</v>
      </c>
      <c r="AD140" s="1">
        <f t="shared" si="64"/>
        <v>-3</v>
      </c>
      <c r="AE140" s="1">
        <f t="shared" si="65"/>
        <v>4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171843754166111</v>
      </c>
      <c r="AJ140" s="9">
        <f t="shared" si="45"/>
        <v>0.37504999999999999</v>
      </c>
      <c r="AK140" s="9">
        <f t="shared" si="46"/>
        <v>3.9500000000000004E-3</v>
      </c>
      <c r="AL140" s="9">
        <f t="shared" si="47"/>
        <v>0.32919999999999999</v>
      </c>
      <c r="AM140" s="9">
        <f t="shared" si="48"/>
        <v>4.19E-2</v>
      </c>
      <c r="AN140" s="9">
        <f t="shared" si="49"/>
        <v>3.2000000000000002E-3</v>
      </c>
      <c r="AO140" s="9">
        <f t="shared" si="50"/>
        <v>1E-4</v>
      </c>
      <c r="AP140" s="1">
        <f t="shared" si="66"/>
        <v>-3</v>
      </c>
      <c r="AQ140" s="1">
        <f t="shared" si="66"/>
        <v>4</v>
      </c>
      <c r="AS140" s="1">
        <f t="shared" si="67"/>
        <v>1</v>
      </c>
      <c r="AT140" s="1">
        <f t="shared" si="73"/>
        <v>2</v>
      </c>
      <c r="AU140" s="1">
        <f t="shared" si="51"/>
        <v>7491</v>
      </c>
      <c r="AV140" s="9">
        <f t="shared" si="52"/>
        <v>0.37454999999999999</v>
      </c>
      <c r="AW140" s="9">
        <f t="shared" si="53"/>
        <v>3.9500000000000004E-3</v>
      </c>
      <c r="AX140" s="9">
        <f t="shared" si="54"/>
        <v>0.32869999999999999</v>
      </c>
      <c r="AY140" s="9">
        <f t="shared" si="55"/>
        <v>4.19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7502</v>
      </c>
      <c r="C141" s="1">
        <v>128</v>
      </c>
      <c r="D141" s="1">
        <v>12496</v>
      </c>
      <c r="E141" s="1">
        <v>76</v>
      </c>
      <c r="F141" s="1">
        <v>0</v>
      </c>
      <c r="G141" s="1">
        <v>6588</v>
      </c>
      <c r="H141" s="1">
        <v>0</v>
      </c>
      <c r="I141" s="1">
        <v>838</v>
      </c>
      <c r="J141" s="4">
        <v>53.17</v>
      </c>
      <c r="K141" s="4">
        <v>1.47</v>
      </c>
      <c r="L141" s="4">
        <v>25.8</v>
      </c>
      <c r="M141" s="80">
        <v>1</v>
      </c>
      <c r="N141" s="1">
        <v>4066</v>
      </c>
      <c r="O141" s="1">
        <v>3427</v>
      </c>
      <c r="P141" s="1">
        <v>1921</v>
      </c>
      <c r="Q141" s="1">
        <v>1467</v>
      </c>
      <c r="R141" s="1">
        <v>38</v>
      </c>
      <c r="S141" s="1">
        <v>0</v>
      </c>
      <c r="T141" s="1">
        <v>62</v>
      </c>
      <c r="U141" s="1">
        <v>6</v>
      </c>
      <c r="V141" s="1">
        <v>76</v>
      </c>
      <c r="W141" s="1">
        <v>6578</v>
      </c>
      <c r="X141" s="1">
        <v>838</v>
      </c>
      <c r="Y141" s="77">
        <v>1</v>
      </c>
      <c r="AA141" s="1">
        <f t="shared" si="41"/>
        <v>152</v>
      </c>
      <c r="AB141" s="1">
        <f t="shared" si="42"/>
        <v>13166</v>
      </c>
      <c r="AC141" s="1">
        <f t="shared" si="43"/>
        <v>1676</v>
      </c>
      <c r="AD141" s="1">
        <f t="shared" si="64"/>
        <v>-3</v>
      </c>
      <c r="AE141" s="1">
        <f t="shared" si="65"/>
        <v>4</v>
      </c>
      <c r="AF141" s="1">
        <f t="shared" si="65"/>
        <v>0</v>
      </c>
      <c r="AG141" s="1">
        <f t="shared" si="65"/>
        <v>0</v>
      </c>
      <c r="AH141" s="1">
        <f t="shared" si="72"/>
        <v>1</v>
      </c>
      <c r="AI141" s="9">
        <f t="shared" si="44"/>
        <v>0.11170354572114102</v>
      </c>
      <c r="AJ141" s="9">
        <f t="shared" si="45"/>
        <v>0.37509999999999999</v>
      </c>
      <c r="AK141" s="9">
        <f t="shared" si="46"/>
        <v>3.8E-3</v>
      </c>
      <c r="AL141" s="9">
        <f t="shared" si="47"/>
        <v>0.32940000000000003</v>
      </c>
      <c r="AM141" s="9">
        <f t="shared" si="48"/>
        <v>4.19E-2</v>
      </c>
      <c r="AN141" s="9">
        <f t="shared" si="49"/>
        <v>3.0999999999999999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4</v>
      </c>
      <c r="AS141" s="1">
        <f t="shared" si="67"/>
        <v>0</v>
      </c>
      <c r="AT141" s="1">
        <f t="shared" si="73"/>
        <v>1</v>
      </c>
      <c r="AU141" s="1">
        <f t="shared" si="51"/>
        <v>7492</v>
      </c>
      <c r="AV141" s="9">
        <f t="shared" si="52"/>
        <v>0.37459999999999999</v>
      </c>
      <c r="AW141" s="9">
        <f t="shared" si="53"/>
        <v>3.8E-3</v>
      </c>
      <c r="AX141" s="9">
        <f t="shared" si="54"/>
        <v>0.32890000000000003</v>
      </c>
      <c r="AY141" s="9">
        <f t="shared" si="55"/>
        <v>4.19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503</v>
      </c>
      <c r="C142" s="1">
        <v>129</v>
      </c>
      <c r="D142" s="1">
        <v>12494</v>
      </c>
      <c r="E142" s="1">
        <v>73</v>
      </c>
      <c r="F142" s="1">
        <v>0</v>
      </c>
      <c r="G142" s="1">
        <v>6592</v>
      </c>
      <c r="H142" s="1">
        <v>0</v>
      </c>
      <c r="I142" s="1">
        <v>838</v>
      </c>
      <c r="J142" s="4">
        <v>53.19</v>
      </c>
      <c r="K142" s="4">
        <v>1.47</v>
      </c>
      <c r="L142" s="4">
        <v>25.8</v>
      </c>
      <c r="M142" s="80">
        <v>1</v>
      </c>
      <c r="N142" s="1">
        <v>4067</v>
      </c>
      <c r="O142" s="1">
        <v>3428</v>
      </c>
      <c r="P142" s="1">
        <v>1921</v>
      </c>
      <c r="Q142" s="1">
        <v>1468</v>
      </c>
      <c r="R142" s="1">
        <v>38</v>
      </c>
      <c r="S142" s="1">
        <v>0</v>
      </c>
      <c r="T142" s="1">
        <v>60</v>
      </c>
      <c r="U142" s="1">
        <v>6</v>
      </c>
      <c r="V142" s="1">
        <v>73</v>
      </c>
      <c r="W142" s="1">
        <v>6582</v>
      </c>
      <c r="X142" s="1">
        <v>838</v>
      </c>
      <c r="Y142" s="77">
        <v>1</v>
      </c>
      <c r="AA142" s="1">
        <f t="shared" ref="AA142:AA205" si="78">+E142+V142</f>
        <v>146</v>
      </c>
      <c r="AB142" s="1">
        <f t="shared" ref="AB142:AB205" si="79">+G142+W142</f>
        <v>13174</v>
      </c>
      <c r="AC142" s="1">
        <f t="shared" ref="AC142:AC205" si="80">+I142+X142</f>
        <v>1676</v>
      </c>
      <c r="AD142" s="1">
        <f t="shared" si="64"/>
        <v>-3</v>
      </c>
      <c r="AE142" s="1">
        <f t="shared" si="65"/>
        <v>4</v>
      </c>
      <c r="AF142" s="1">
        <f t="shared" si="65"/>
        <v>0</v>
      </c>
      <c r="AG142" s="1">
        <f t="shared" si="65"/>
        <v>0</v>
      </c>
      <c r="AH142" s="1">
        <f t="shared" si="72"/>
        <v>1</v>
      </c>
      <c r="AI142" s="9">
        <f t="shared" ref="AI142:AI205" si="81">IF(OR(ISNA(B142),B142=0),NA(),I142/B142)</f>
        <v>0.11168865787018525</v>
      </c>
      <c r="AJ142" s="9">
        <f t="shared" ref="AJ142:AJ205" si="82">IF(OR(ISNA(B142),B142=0),NA(),B142/$AJ$11)</f>
        <v>0.37514999999999998</v>
      </c>
      <c r="AK142" s="9">
        <f t="shared" ref="AK142:AK205" si="83">IF(OR(ISNA(B142),B142=0),NA(),E142/$AJ$11)</f>
        <v>3.65E-3</v>
      </c>
      <c r="AL142" s="9">
        <f t="shared" ref="AL142:AL205" si="84">IF(OR(ISNA(B142),B142=0),NA(),G142/$AJ$11)</f>
        <v>0.3296</v>
      </c>
      <c r="AM142" s="9">
        <f t="shared" ref="AM142:AM205" si="85">IF(OR(ISNA(B142),B142=0),NA(),I142/$AJ$11)</f>
        <v>4.19E-2</v>
      </c>
      <c r="AN142" s="9">
        <f t="shared" ref="AN142:AN205" si="86">IF(OR(ISNA(B142),B142=0),NA(),T142/$AJ$11)</f>
        <v>3.0000000000000001E-3</v>
      </c>
      <c r="AO142" s="9">
        <f t="shared" ref="AO142:AO205" si="87">+IF(OR(ISNA(B142),B142=0),NA(),AH142/$AJ$11)</f>
        <v>5.0000000000000002E-5</v>
      </c>
      <c r="AP142" s="1">
        <f t="shared" si="66"/>
        <v>-3</v>
      </c>
      <c r="AQ142" s="1">
        <f t="shared" si="66"/>
        <v>4</v>
      </c>
      <c r="AS142" s="1">
        <f t="shared" si="67"/>
        <v>0</v>
      </c>
      <c r="AT142" s="1">
        <f t="shared" si="73"/>
        <v>1</v>
      </c>
      <c r="AU142" s="1">
        <f t="shared" ref="AU142:AU205" si="88">IF(C142="",NA(),V142+W142+X142)</f>
        <v>7493</v>
      </c>
      <c r="AV142" s="9">
        <f t="shared" ref="AV142:AV205" si="89">IF(OR(ISNA(B142),B142=0),NA(),AU142/$AJ$11)</f>
        <v>0.37464999999999998</v>
      </c>
      <c r="AW142" s="9">
        <f t="shared" ref="AW142:AW205" si="90">IF(OR(ISNA(B142),B142=0),NA(),V142/$AJ$11)</f>
        <v>3.65E-3</v>
      </c>
      <c r="AX142" s="9">
        <f t="shared" ref="AX142:AX205" si="91">IF(OR(ISNA(B142),B142=0),NA(),W142/$AJ$11)</f>
        <v>0.3291</v>
      </c>
      <c r="AY142" s="9">
        <f t="shared" ref="AY142:AY205" si="92">IF(OR(ISNA(B142),B142=0),NA(),X142/$AJ$11)</f>
        <v>4.19E-2</v>
      </c>
      <c r="AZ142" s="9">
        <f t="shared" ref="AZ142:AZ205" si="93">IF(OR(ISNA(B142),B142=0),NA(),AT142/$AJ$11)</f>
        <v>5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505</v>
      </c>
      <c r="C143" s="1">
        <v>130</v>
      </c>
      <c r="D143" s="1">
        <v>12493</v>
      </c>
      <c r="E143" s="1">
        <v>70</v>
      </c>
      <c r="F143" s="1">
        <v>0</v>
      </c>
      <c r="G143" s="1">
        <v>6596</v>
      </c>
      <c r="H143" s="1">
        <v>0</v>
      </c>
      <c r="I143" s="1">
        <v>839</v>
      </c>
      <c r="J143" s="4">
        <v>53.22</v>
      </c>
      <c r="K143" s="4">
        <v>1.47</v>
      </c>
      <c r="L143" s="4">
        <v>25.8</v>
      </c>
      <c r="M143" s="80">
        <v>1</v>
      </c>
      <c r="N143" s="1">
        <v>4067</v>
      </c>
      <c r="O143" s="1">
        <v>3428</v>
      </c>
      <c r="P143" s="1">
        <v>1920</v>
      </c>
      <c r="Q143" s="1">
        <v>1469</v>
      </c>
      <c r="R143" s="1">
        <v>38</v>
      </c>
      <c r="S143" s="1">
        <v>0</v>
      </c>
      <c r="T143" s="1">
        <v>58</v>
      </c>
      <c r="U143" s="1">
        <v>6</v>
      </c>
      <c r="V143" s="1">
        <v>70</v>
      </c>
      <c r="W143" s="1">
        <v>6586</v>
      </c>
      <c r="X143" s="1">
        <v>839</v>
      </c>
      <c r="Y143" s="77">
        <v>1</v>
      </c>
      <c r="AA143" s="1">
        <f t="shared" si="78"/>
        <v>140</v>
      </c>
      <c r="AB143" s="1">
        <f t="shared" si="79"/>
        <v>13182</v>
      </c>
      <c r="AC143" s="1">
        <f t="shared" si="80"/>
        <v>1678</v>
      </c>
      <c r="AD143" s="1">
        <f t="shared" ref="AD143:AD206" si="95">IF($C143="","",E143-E142)</f>
        <v>-3</v>
      </c>
      <c r="AE143" s="1">
        <f t="shared" ref="AE143:AG206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2</v>
      </c>
      <c r="AI143" s="9">
        <f t="shared" si="81"/>
        <v>0.11179213857428381</v>
      </c>
      <c r="AJ143" s="9">
        <f t="shared" si="82"/>
        <v>0.37524999999999997</v>
      </c>
      <c r="AK143" s="9">
        <f t="shared" si="83"/>
        <v>3.5000000000000001E-3</v>
      </c>
      <c r="AL143" s="9">
        <f t="shared" si="84"/>
        <v>0.32979999999999998</v>
      </c>
      <c r="AM143" s="9">
        <f t="shared" si="85"/>
        <v>4.1950000000000001E-2</v>
      </c>
      <c r="AN143" s="9">
        <f t="shared" si="86"/>
        <v>2.8999999999999998E-3</v>
      </c>
      <c r="AO143" s="9">
        <f t="shared" si="87"/>
        <v>1E-4</v>
      </c>
      <c r="AP143" s="1">
        <f t="shared" ref="AP143:AQ206" si="97">IF($C143="","",V143-V142)</f>
        <v>-3</v>
      </c>
      <c r="AQ143" s="1">
        <f t="shared" si="97"/>
        <v>4</v>
      </c>
      <c r="AS143" s="1">
        <f t="shared" ref="AS143:AS206" si="98">IF($C143="","",X143-X142)</f>
        <v>1</v>
      </c>
      <c r="AT143" s="1">
        <f t="shared" si="73"/>
        <v>2</v>
      </c>
      <c r="AU143" s="1">
        <f t="shared" si="88"/>
        <v>7495</v>
      </c>
      <c r="AV143" s="9">
        <f t="shared" si="89"/>
        <v>0.37475000000000003</v>
      </c>
      <c r="AW143" s="9">
        <f t="shared" si="90"/>
        <v>3.5000000000000001E-3</v>
      </c>
      <c r="AX143" s="9">
        <f t="shared" si="91"/>
        <v>0.32929999999999998</v>
      </c>
      <c r="AY143" s="9">
        <f t="shared" si="92"/>
        <v>4.1950000000000001E-2</v>
      </c>
      <c r="AZ143" s="9">
        <f t="shared" si="93"/>
        <v>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7507</v>
      </c>
      <c r="C144" s="1">
        <v>131</v>
      </c>
      <c r="D144" s="1">
        <v>12491</v>
      </c>
      <c r="E144" s="1">
        <v>67</v>
      </c>
      <c r="F144" s="1">
        <v>0</v>
      </c>
      <c r="G144" s="1">
        <v>6601</v>
      </c>
      <c r="H144" s="1">
        <v>0</v>
      </c>
      <c r="I144" s="1">
        <v>839</v>
      </c>
      <c r="J144" s="4">
        <v>53.24</v>
      </c>
      <c r="K144" s="4">
        <v>1.47</v>
      </c>
      <c r="L144" s="4">
        <v>25.8</v>
      </c>
      <c r="M144" s="80">
        <v>1</v>
      </c>
      <c r="N144" s="1">
        <v>4068</v>
      </c>
      <c r="O144" s="1">
        <v>3429</v>
      </c>
      <c r="P144" s="1">
        <v>1921</v>
      </c>
      <c r="Q144" s="1">
        <v>1470</v>
      </c>
      <c r="R144" s="1">
        <v>38</v>
      </c>
      <c r="S144" s="1">
        <v>0</v>
      </c>
      <c r="T144" s="1">
        <v>55</v>
      </c>
      <c r="U144" s="1">
        <v>6</v>
      </c>
      <c r="V144" s="1">
        <v>67</v>
      </c>
      <c r="W144" s="1">
        <v>6591</v>
      </c>
      <c r="X144" s="1">
        <v>839</v>
      </c>
      <c r="Y144" s="77">
        <v>1</v>
      </c>
      <c r="AA144" s="1">
        <f t="shared" si="78"/>
        <v>134</v>
      </c>
      <c r="AB144" s="1">
        <f t="shared" si="79"/>
        <v>13192</v>
      </c>
      <c r="AC144" s="1">
        <f t="shared" si="80"/>
        <v>1678</v>
      </c>
      <c r="AD144" s="1">
        <f t="shared" si="95"/>
        <v>-3</v>
      </c>
      <c r="AE144" s="1">
        <f t="shared" si="96"/>
        <v>5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2</v>
      </c>
      <c r="AI144" s="9">
        <f t="shared" si="81"/>
        <v>0.11176235513520714</v>
      </c>
      <c r="AJ144" s="9">
        <f t="shared" si="82"/>
        <v>0.37535000000000002</v>
      </c>
      <c r="AK144" s="9">
        <f t="shared" si="83"/>
        <v>3.3500000000000001E-3</v>
      </c>
      <c r="AL144" s="9">
        <f t="shared" si="84"/>
        <v>0.33005000000000001</v>
      </c>
      <c r="AM144" s="9">
        <f t="shared" si="85"/>
        <v>4.1950000000000001E-2</v>
      </c>
      <c r="AN144" s="9">
        <f t="shared" si="86"/>
        <v>2.7499999999999998E-3</v>
      </c>
      <c r="AO144" s="9">
        <f t="shared" si="87"/>
        <v>1E-4</v>
      </c>
      <c r="AP144" s="1">
        <f t="shared" si="97"/>
        <v>-3</v>
      </c>
      <c r="AQ144" s="1">
        <f t="shared" si="97"/>
        <v>5</v>
      </c>
      <c r="AS144" s="1">
        <f t="shared" si="98"/>
        <v>0</v>
      </c>
      <c r="AT144" s="1">
        <f t="shared" ref="AT144:AT207" si="100">IF(OR($C144="",ISNA($C144)),NA(),AP144+AQ144+AR144+AS144)</f>
        <v>2</v>
      </c>
      <c r="AU144" s="1">
        <f t="shared" si="88"/>
        <v>7497</v>
      </c>
      <c r="AV144" s="9">
        <f t="shared" si="89"/>
        <v>0.37485000000000002</v>
      </c>
      <c r="AW144" s="9">
        <f t="shared" si="90"/>
        <v>3.3500000000000001E-3</v>
      </c>
      <c r="AX144" s="9">
        <f t="shared" si="91"/>
        <v>0.32955000000000001</v>
      </c>
      <c r="AY144" s="9">
        <f t="shared" si="92"/>
        <v>4.1950000000000001E-2</v>
      </c>
      <c r="AZ144" s="9">
        <f t="shared" si="93"/>
        <v>1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7509</v>
      </c>
      <c r="C145" s="1">
        <v>132</v>
      </c>
      <c r="D145" s="1">
        <v>12490</v>
      </c>
      <c r="E145" s="1">
        <v>64</v>
      </c>
      <c r="F145" s="1">
        <v>0</v>
      </c>
      <c r="G145" s="1">
        <v>6605</v>
      </c>
      <c r="H145" s="1">
        <v>0</v>
      </c>
      <c r="I145" s="1">
        <v>840</v>
      </c>
      <c r="J145" s="4">
        <v>53.27</v>
      </c>
      <c r="K145" s="4">
        <v>1.47</v>
      </c>
      <c r="L145" s="4">
        <v>25.8</v>
      </c>
      <c r="M145" s="80">
        <v>1</v>
      </c>
      <c r="N145" s="1">
        <v>4069</v>
      </c>
      <c r="O145" s="1">
        <v>3430</v>
      </c>
      <c r="P145" s="1">
        <v>1920</v>
      </c>
      <c r="Q145" s="1">
        <v>1471</v>
      </c>
      <c r="R145" s="1">
        <v>38</v>
      </c>
      <c r="S145" s="1">
        <v>0</v>
      </c>
      <c r="T145" s="1">
        <v>53</v>
      </c>
      <c r="U145" s="1">
        <v>5</v>
      </c>
      <c r="V145" s="1">
        <v>64</v>
      </c>
      <c r="W145" s="1">
        <v>6595</v>
      </c>
      <c r="X145" s="1">
        <v>840</v>
      </c>
      <c r="Y145" s="77">
        <v>1</v>
      </c>
      <c r="AA145" s="1">
        <f t="shared" si="78"/>
        <v>128</v>
      </c>
      <c r="AB145" s="1">
        <f t="shared" si="79"/>
        <v>13200</v>
      </c>
      <c r="AC145" s="1">
        <f t="shared" si="80"/>
        <v>1680</v>
      </c>
      <c r="AD145" s="1">
        <f t="shared" si="95"/>
        <v>-3</v>
      </c>
      <c r="AE145" s="1">
        <f t="shared" si="96"/>
        <v>4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186576108669596</v>
      </c>
      <c r="AJ145" s="9">
        <f t="shared" si="82"/>
        <v>0.37545000000000001</v>
      </c>
      <c r="AK145" s="9">
        <f t="shared" si="83"/>
        <v>3.2000000000000002E-3</v>
      </c>
      <c r="AL145" s="9">
        <f t="shared" si="84"/>
        <v>0.33024999999999999</v>
      </c>
      <c r="AM145" s="9">
        <f t="shared" si="85"/>
        <v>4.2000000000000003E-2</v>
      </c>
      <c r="AN145" s="9">
        <f t="shared" si="86"/>
        <v>2.65E-3</v>
      </c>
      <c r="AO145" s="9">
        <f t="shared" si="87"/>
        <v>1E-4</v>
      </c>
      <c r="AP145" s="1">
        <f t="shared" si="97"/>
        <v>-3</v>
      </c>
      <c r="AQ145" s="1">
        <f t="shared" si="97"/>
        <v>4</v>
      </c>
      <c r="AS145" s="1">
        <f t="shared" si="98"/>
        <v>1</v>
      </c>
      <c r="AT145" s="1">
        <f t="shared" si="100"/>
        <v>2</v>
      </c>
      <c r="AU145" s="1">
        <f t="shared" si="88"/>
        <v>7499</v>
      </c>
      <c r="AV145" s="9">
        <f t="shared" si="89"/>
        <v>0.37495000000000001</v>
      </c>
      <c r="AW145" s="9">
        <f t="shared" si="90"/>
        <v>3.2000000000000002E-3</v>
      </c>
      <c r="AX145" s="9">
        <f t="shared" si="91"/>
        <v>0.32974999999999999</v>
      </c>
      <c r="AY145" s="9">
        <f t="shared" si="92"/>
        <v>4.2000000000000003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7510</v>
      </c>
      <c r="C146" s="1">
        <v>133</v>
      </c>
      <c r="D146" s="1">
        <v>12488</v>
      </c>
      <c r="E146" s="1">
        <v>62</v>
      </c>
      <c r="F146" s="1">
        <v>0</v>
      </c>
      <c r="G146" s="1">
        <v>6608</v>
      </c>
      <c r="H146" s="1">
        <v>0</v>
      </c>
      <c r="I146" s="1">
        <v>840</v>
      </c>
      <c r="J146" s="4">
        <v>53.29</v>
      </c>
      <c r="K146" s="4">
        <v>1.47</v>
      </c>
      <c r="L146" s="4">
        <v>25.8</v>
      </c>
      <c r="M146" s="80">
        <v>1</v>
      </c>
      <c r="N146" s="1">
        <v>4069</v>
      </c>
      <c r="O146" s="1">
        <v>3431</v>
      </c>
      <c r="P146" s="1">
        <v>1920</v>
      </c>
      <c r="Q146" s="1">
        <v>1472</v>
      </c>
      <c r="R146" s="1">
        <v>38</v>
      </c>
      <c r="S146" s="1">
        <v>0</v>
      </c>
      <c r="T146" s="1">
        <v>52</v>
      </c>
      <c r="U146" s="1">
        <v>5</v>
      </c>
      <c r="V146" s="1">
        <v>62</v>
      </c>
      <c r="W146" s="1">
        <v>6598</v>
      </c>
      <c r="X146" s="1">
        <v>840</v>
      </c>
      <c r="Y146" s="77">
        <v>1</v>
      </c>
      <c r="AA146" s="1">
        <f t="shared" si="78"/>
        <v>124</v>
      </c>
      <c r="AB146" s="1">
        <f t="shared" si="79"/>
        <v>13206</v>
      </c>
      <c r="AC146" s="1">
        <f t="shared" si="80"/>
        <v>1680</v>
      </c>
      <c r="AD146" s="1">
        <f t="shared" si="95"/>
        <v>-2</v>
      </c>
      <c r="AE146" s="1">
        <f t="shared" si="96"/>
        <v>3</v>
      </c>
      <c r="AF146" s="1">
        <f t="shared" si="96"/>
        <v>0</v>
      </c>
      <c r="AG146" s="1">
        <f t="shared" si="96"/>
        <v>0</v>
      </c>
      <c r="AH146" s="1">
        <f t="shared" si="99"/>
        <v>1</v>
      </c>
      <c r="AI146" s="9">
        <f t="shared" si="81"/>
        <v>0.11185086551264981</v>
      </c>
      <c r="AJ146" s="9">
        <f t="shared" si="82"/>
        <v>0.3755</v>
      </c>
      <c r="AK146" s="9">
        <f t="shared" si="83"/>
        <v>3.0999999999999999E-3</v>
      </c>
      <c r="AL146" s="9">
        <f t="shared" si="84"/>
        <v>0.33040000000000003</v>
      </c>
      <c r="AM146" s="9">
        <f t="shared" si="85"/>
        <v>4.2000000000000003E-2</v>
      </c>
      <c r="AN146" s="9">
        <f t="shared" si="86"/>
        <v>2.5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3</v>
      </c>
      <c r="AS146" s="1">
        <f t="shared" si="98"/>
        <v>0</v>
      </c>
      <c r="AT146" s="1">
        <f t="shared" si="100"/>
        <v>1</v>
      </c>
      <c r="AU146" s="1">
        <f t="shared" si="88"/>
        <v>7500</v>
      </c>
      <c r="AV146" s="9">
        <f t="shared" si="89"/>
        <v>0.375</v>
      </c>
      <c r="AW146" s="9">
        <f t="shared" si="90"/>
        <v>3.0999999999999999E-3</v>
      </c>
      <c r="AX146" s="9">
        <f t="shared" si="91"/>
        <v>0.32990000000000003</v>
      </c>
      <c r="AY146" s="9">
        <f t="shared" si="92"/>
        <v>4.2000000000000003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7511</v>
      </c>
      <c r="C147" s="1">
        <v>134</v>
      </c>
      <c r="D147" s="1">
        <v>12487</v>
      </c>
      <c r="E147" s="1">
        <v>59</v>
      </c>
      <c r="F147" s="1">
        <v>0</v>
      </c>
      <c r="G147" s="1">
        <v>6611</v>
      </c>
      <c r="H147" s="1">
        <v>0</v>
      </c>
      <c r="I147" s="1">
        <v>841</v>
      </c>
      <c r="J147" s="4">
        <v>53.32</v>
      </c>
      <c r="K147" s="4">
        <v>1.47</v>
      </c>
      <c r="L147" s="4">
        <v>25.8</v>
      </c>
      <c r="M147" s="80">
        <v>1</v>
      </c>
      <c r="N147" s="1">
        <v>4070</v>
      </c>
      <c r="O147" s="1">
        <v>3431</v>
      </c>
      <c r="P147" s="1">
        <v>1919</v>
      </c>
      <c r="Q147" s="1">
        <v>1473</v>
      </c>
      <c r="R147" s="1">
        <v>38</v>
      </c>
      <c r="S147" s="1">
        <v>0</v>
      </c>
      <c r="T147" s="1">
        <v>49</v>
      </c>
      <c r="U147" s="1">
        <v>5</v>
      </c>
      <c r="V147" s="1">
        <v>59</v>
      </c>
      <c r="W147" s="1">
        <v>6601</v>
      </c>
      <c r="X147" s="1">
        <v>841</v>
      </c>
      <c r="Y147" s="77">
        <v>1</v>
      </c>
      <c r="AA147" s="1">
        <f t="shared" si="78"/>
        <v>118</v>
      </c>
      <c r="AB147" s="1">
        <f t="shared" si="79"/>
        <v>13212</v>
      </c>
      <c r="AC147" s="1">
        <f t="shared" si="80"/>
        <v>1682</v>
      </c>
      <c r="AD147" s="1">
        <f t="shared" si="95"/>
        <v>-3</v>
      </c>
      <c r="AE147" s="1">
        <f t="shared" si="96"/>
        <v>3</v>
      </c>
      <c r="AF147" s="1">
        <f t="shared" si="96"/>
        <v>0</v>
      </c>
      <c r="AG147" s="1">
        <f t="shared" si="96"/>
        <v>1</v>
      </c>
      <c r="AH147" s="1">
        <f t="shared" si="99"/>
        <v>1</v>
      </c>
      <c r="AI147" s="9">
        <f t="shared" si="81"/>
        <v>0.11196911196911197</v>
      </c>
      <c r="AJ147" s="9">
        <f t="shared" si="82"/>
        <v>0.37554999999999999</v>
      </c>
      <c r="AK147" s="9">
        <f t="shared" si="83"/>
        <v>2.9499999999999999E-3</v>
      </c>
      <c r="AL147" s="9">
        <f t="shared" si="84"/>
        <v>0.33055000000000001</v>
      </c>
      <c r="AM147" s="9">
        <f t="shared" si="85"/>
        <v>4.2049999999999997E-2</v>
      </c>
      <c r="AN147" s="9">
        <f t="shared" si="86"/>
        <v>2.4499999999999999E-3</v>
      </c>
      <c r="AO147" s="9">
        <f t="shared" si="87"/>
        <v>5.0000000000000002E-5</v>
      </c>
      <c r="AP147" s="1">
        <f t="shared" si="97"/>
        <v>-3</v>
      </c>
      <c r="AQ147" s="1">
        <f t="shared" si="97"/>
        <v>3</v>
      </c>
      <c r="AS147" s="1">
        <f t="shared" si="98"/>
        <v>1</v>
      </c>
      <c r="AT147" s="1">
        <f t="shared" si="100"/>
        <v>1</v>
      </c>
      <c r="AU147" s="1">
        <f t="shared" si="88"/>
        <v>7501</v>
      </c>
      <c r="AV147" s="9">
        <f t="shared" si="89"/>
        <v>0.37504999999999999</v>
      </c>
      <c r="AW147" s="9">
        <f t="shared" si="90"/>
        <v>2.9499999999999999E-3</v>
      </c>
      <c r="AX147" s="9">
        <f t="shared" si="91"/>
        <v>0.33005000000000001</v>
      </c>
      <c r="AY147" s="9">
        <f t="shared" si="92"/>
        <v>4.2049999999999997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7513</v>
      </c>
      <c r="C148" s="1">
        <v>135</v>
      </c>
      <c r="D148" s="1">
        <v>12486</v>
      </c>
      <c r="E148" s="1">
        <v>58</v>
      </c>
      <c r="F148" s="1">
        <v>0</v>
      </c>
      <c r="G148" s="1">
        <v>6613</v>
      </c>
      <c r="H148" s="1">
        <v>0</v>
      </c>
      <c r="I148" s="1">
        <v>842</v>
      </c>
      <c r="J148" s="4">
        <v>53.34</v>
      </c>
      <c r="K148" s="4">
        <v>1.47</v>
      </c>
      <c r="L148" s="4">
        <v>25.8</v>
      </c>
      <c r="M148" s="80">
        <v>1</v>
      </c>
      <c r="N148" s="1">
        <v>4071</v>
      </c>
      <c r="O148" s="1">
        <v>3432</v>
      </c>
      <c r="P148" s="1">
        <v>1919</v>
      </c>
      <c r="Q148" s="1">
        <v>1474</v>
      </c>
      <c r="R148" s="1">
        <v>38</v>
      </c>
      <c r="S148" s="1">
        <v>0</v>
      </c>
      <c r="T148" s="1">
        <v>47</v>
      </c>
      <c r="U148" s="1">
        <v>4</v>
      </c>
      <c r="V148" s="1">
        <v>58</v>
      </c>
      <c r="W148" s="1">
        <v>6603</v>
      </c>
      <c r="X148" s="1">
        <v>842</v>
      </c>
      <c r="Y148" s="77">
        <v>1</v>
      </c>
      <c r="AA148" s="1">
        <f t="shared" si="78"/>
        <v>116</v>
      </c>
      <c r="AB148" s="1">
        <f t="shared" si="79"/>
        <v>13216</v>
      </c>
      <c r="AC148" s="1">
        <f t="shared" si="80"/>
        <v>1684</v>
      </c>
      <c r="AD148" s="1">
        <f t="shared" si="95"/>
        <v>-1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2</v>
      </c>
      <c r="AI148" s="9">
        <f t="shared" si="81"/>
        <v>0.11207240782643418</v>
      </c>
      <c r="AJ148" s="9">
        <f t="shared" si="82"/>
        <v>0.37564999999999998</v>
      </c>
      <c r="AK148" s="9">
        <f t="shared" si="83"/>
        <v>2.8999999999999998E-3</v>
      </c>
      <c r="AL148" s="9">
        <f t="shared" si="84"/>
        <v>0.33065</v>
      </c>
      <c r="AM148" s="9">
        <f t="shared" si="85"/>
        <v>4.2099999999999999E-2</v>
      </c>
      <c r="AN148" s="9">
        <f t="shared" si="86"/>
        <v>2.3500000000000001E-3</v>
      </c>
      <c r="AO148" s="9">
        <f t="shared" si="87"/>
        <v>1E-4</v>
      </c>
      <c r="AP148" s="1">
        <f t="shared" si="97"/>
        <v>-1</v>
      </c>
      <c r="AQ148" s="1">
        <f t="shared" si="97"/>
        <v>2</v>
      </c>
      <c r="AS148" s="1">
        <f t="shared" si="98"/>
        <v>1</v>
      </c>
      <c r="AT148" s="1">
        <f t="shared" si="100"/>
        <v>2</v>
      </c>
      <c r="AU148" s="1">
        <f t="shared" si="88"/>
        <v>7503</v>
      </c>
      <c r="AV148" s="9">
        <f t="shared" si="89"/>
        <v>0.37514999999999998</v>
      </c>
      <c r="AW148" s="9">
        <f t="shared" si="90"/>
        <v>2.8999999999999998E-3</v>
      </c>
      <c r="AX148" s="9">
        <f t="shared" si="91"/>
        <v>0.33015</v>
      </c>
      <c r="AY148" s="9">
        <f t="shared" si="92"/>
        <v>4.2099999999999999E-2</v>
      </c>
      <c r="AZ148" s="9">
        <f t="shared" si="93"/>
        <v>1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7514</v>
      </c>
      <c r="C149" s="1">
        <v>136</v>
      </c>
      <c r="D149" s="1">
        <v>12484</v>
      </c>
      <c r="E149" s="1">
        <v>56</v>
      </c>
      <c r="F149" s="1">
        <v>0</v>
      </c>
      <c r="G149" s="1">
        <v>6616</v>
      </c>
      <c r="H149" s="1">
        <v>0</v>
      </c>
      <c r="I149" s="1">
        <v>842</v>
      </c>
      <c r="J149" s="4">
        <v>53.36</v>
      </c>
      <c r="K149" s="4">
        <v>1.47</v>
      </c>
      <c r="L149" s="4">
        <v>25.8</v>
      </c>
      <c r="M149" s="80">
        <v>1</v>
      </c>
      <c r="N149" s="1">
        <v>4072</v>
      </c>
      <c r="O149" s="1">
        <v>3433</v>
      </c>
      <c r="P149" s="1">
        <v>1919</v>
      </c>
      <c r="Q149" s="1">
        <v>1475</v>
      </c>
      <c r="R149" s="1">
        <v>38</v>
      </c>
      <c r="S149" s="1">
        <v>0</v>
      </c>
      <c r="T149" s="1">
        <v>46</v>
      </c>
      <c r="U149" s="1">
        <v>4</v>
      </c>
      <c r="V149" s="1">
        <v>56</v>
      </c>
      <c r="W149" s="1">
        <v>6606</v>
      </c>
      <c r="X149" s="1">
        <v>842</v>
      </c>
      <c r="Y149" s="77">
        <v>1</v>
      </c>
      <c r="AA149" s="1">
        <f t="shared" si="78"/>
        <v>112</v>
      </c>
      <c r="AB149" s="1">
        <f t="shared" si="79"/>
        <v>13222</v>
      </c>
      <c r="AC149" s="1">
        <f t="shared" si="80"/>
        <v>1684</v>
      </c>
      <c r="AD149" s="1">
        <f t="shared" si="95"/>
        <v>-2</v>
      </c>
      <c r="AE149" s="1">
        <f t="shared" si="96"/>
        <v>3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1205749268033005</v>
      </c>
      <c r="AJ149" s="9">
        <f t="shared" si="82"/>
        <v>0.37569999999999998</v>
      </c>
      <c r="AK149" s="9">
        <f t="shared" si="83"/>
        <v>2.8E-3</v>
      </c>
      <c r="AL149" s="9">
        <f t="shared" si="84"/>
        <v>0.33079999999999998</v>
      </c>
      <c r="AM149" s="9">
        <f t="shared" si="85"/>
        <v>4.2099999999999999E-2</v>
      </c>
      <c r="AN149" s="9">
        <f t="shared" si="86"/>
        <v>2.3E-3</v>
      </c>
      <c r="AO149" s="9">
        <f t="shared" si="87"/>
        <v>5.0000000000000002E-5</v>
      </c>
      <c r="AP149" s="1">
        <f t="shared" si="97"/>
        <v>-2</v>
      </c>
      <c r="AQ149" s="1">
        <f t="shared" si="97"/>
        <v>3</v>
      </c>
      <c r="AS149" s="1">
        <f t="shared" si="98"/>
        <v>0</v>
      </c>
      <c r="AT149" s="1">
        <f t="shared" si="100"/>
        <v>1</v>
      </c>
      <c r="AU149" s="1">
        <f t="shared" si="88"/>
        <v>7504</v>
      </c>
      <c r="AV149" s="9">
        <f t="shared" si="89"/>
        <v>0.37519999999999998</v>
      </c>
      <c r="AW149" s="9">
        <f t="shared" si="90"/>
        <v>2.8E-3</v>
      </c>
      <c r="AX149" s="9">
        <f t="shared" si="91"/>
        <v>0.33029999999999998</v>
      </c>
      <c r="AY149" s="9">
        <f t="shared" si="92"/>
        <v>4.2099999999999999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7515</v>
      </c>
      <c r="C150" s="1">
        <v>137</v>
      </c>
      <c r="D150" s="1">
        <v>12483</v>
      </c>
      <c r="E150" s="1">
        <v>53</v>
      </c>
      <c r="F150" s="1">
        <v>0</v>
      </c>
      <c r="G150" s="1">
        <v>6620</v>
      </c>
      <c r="H150" s="1">
        <v>0</v>
      </c>
      <c r="I150" s="1">
        <v>842</v>
      </c>
      <c r="J150" s="4">
        <v>53.39</v>
      </c>
      <c r="K150" s="4">
        <v>1.47</v>
      </c>
      <c r="L150" s="4">
        <v>25.8</v>
      </c>
      <c r="M150" s="80">
        <v>1</v>
      </c>
      <c r="N150" s="1">
        <v>4072</v>
      </c>
      <c r="O150" s="1">
        <v>3433</v>
      </c>
      <c r="P150" s="1">
        <v>1918</v>
      </c>
      <c r="Q150" s="1">
        <v>1477</v>
      </c>
      <c r="R150" s="1">
        <v>38</v>
      </c>
      <c r="S150" s="1">
        <v>0</v>
      </c>
      <c r="T150" s="1">
        <v>43</v>
      </c>
      <c r="U150" s="1">
        <v>4</v>
      </c>
      <c r="V150" s="1">
        <v>53</v>
      </c>
      <c r="W150" s="1">
        <v>6610</v>
      </c>
      <c r="X150" s="1">
        <v>842</v>
      </c>
      <c r="Y150" s="77">
        <v>1</v>
      </c>
      <c r="AA150" s="1">
        <f t="shared" si="78"/>
        <v>106</v>
      </c>
      <c r="AB150" s="1">
        <f t="shared" si="79"/>
        <v>13230</v>
      </c>
      <c r="AC150" s="1">
        <f t="shared" si="80"/>
        <v>1684</v>
      </c>
      <c r="AD150" s="1">
        <f t="shared" si="95"/>
        <v>-3</v>
      </c>
      <c r="AE150" s="1">
        <f t="shared" si="96"/>
        <v>4</v>
      </c>
      <c r="AF150" s="1">
        <f t="shared" si="96"/>
        <v>0</v>
      </c>
      <c r="AG150" s="1">
        <f t="shared" si="96"/>
        <v>0</v>
      </c>
      <c r="AH150" s="1">
        <f t="shared" si="99"/>
        <v>1</v>
      </c>
      <c r="AI150" s="9">
        <f t="shared" si="81"/>
        <v>0.11204258150365935</v>
      </c>
      <c r="AJ150" s="9">
        <f t="shared" si="82"/>
        <v>0.37574999999999997</v>
      </c>
      <c r="AK150" s="9">
        <f t="shared" si="83"/>
        <v>2.65E-3</v>
      </c>
      <c r="AL150" s="9">
        <f t="shared" si="84"/>
        <v>0.33100000000000002</v>
      </c>
      <c r="AM150" s="9">
        <f t="shared" si="85"/>
        <v>4.2099999999999999E-2</v>
      </c>
      <c r="AN150" s="9">
        <f t="shared" si="86"/>
        <v>2.15E-3</v>
      </c>
      <c r="AO150" s="9">
        <f t="shared" si="87"/>
        <v>5.0000000000000002E-5</v>
      </c>
      <c r="AP150" s="1">
        <f t="shared" si="97"/>
        <v>-3</v>
      </c>
      <c r="AQ150" s="1">
        <f t="shared" si="97"/>
        <v>4</v>
      </c>
      <c r="AS150" s="1">
        <f t="shared" si="98"/>
        <v>0</v>
      </c>
      <c r="AT150" s="1">
        <f t="shared" si="100"/>
        <v>1</v>
      </c>
      <c r="AU150" s="1">
        <f t="shared" si="88"/>
        <v>7505</v>
      </c>
      <c r="AV150" s="9">
        <f t="shared" si="89"/>
        <v>0.37524999999999997</v>
      </c>
      <c r="AW150" s="9">
        <f t="shared" si="90"/>
        <v>2.65E-3</v>
      </c>
      <c r="AX150" s="9">
        <f t="shared" si="91"/>
        <v>0.33050000000000002</v>
      </c>
      <c r="AY150" s="9">
        <f t="shared" si="92"/>
        <v>4.2099999999999999E-2</v>
      </c>
      <c r="AZ150" s="9">
        <f t="shared" si="93"/>
        <v>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7517</v>
      </c>
      <c r="C151" s="1">
        <v>138</v>
      </c>
      <c r="D151" s="1">
        <v>12481</v>
      </c>
      <c r="E151" s="1">
        <v>51</v>
      </c>
      <c r="F151" s="1">
        <v>0</v>
      </c>
      <c r="G151" s="1">
        <v>6623</v>
      </c>
      <c r="H151" s="1">
        <v>0</v>
      </c>
      <c r="I151" s="1">
        <v>843</v>
      </c>
      <c r="J151" s="4">
        <v>53.41</v>
      </c>
      <c r="K151" s="4">
        <v>1.47</v>
      </c>
      <c r="L151" s="4">
        <v>25.8</v>
      </c>
      <c r="M151" s="80">
        <v>1</v>
      </c>
      <c r="N151" s="1">
        <v>4074</v>
      </c>
      <c r="O151" s="1">
        <v>3434</v>
      </c>
      <c r="P151" s="1">
        <v>1918</v>
      </c>
      <c r="Q151" s="1">
        <v>1477</v>
      </c>
      <c r="R151" s="1">
        <v>38</v>
      </c>
      <c r="S151" s="1">
        <v>0</v>
      </c>
      <c r="T151" s="1">
        <v>41</v>
      </c>
      <c r="U151" s="1">
        <v>3</v>
      </c>
      <c r="V151" s="1">
        <v>51</v>
      </c>
      <c r="W151" s="1">
        <v>6613</v>
      </c>
      <c r="X151" s="1">
        <v>843</v>
      </c>
      <c r="Y151" s="77">
        <v>1</v>
      </c>
      <c r="AA151" s="1">
        <f t="shared" si="78"/>
        <v>102</v>
      </c>
      <c r="AB151" s="1">
        <f t="shared" si="79"/>
        <v>13236</v>
      </c>
      <c r="AC151" s="1">
        <f t="shared" si="80"/>
        <v>1686</v>
      </c>
      <c r="AD151" s="1">
        <f t="shared" si="95"/>
        <v>-2</v>
      </c>
      <c r="AE151" s="1">
        <f t="shared" si="96"/>
        <v>3</v>
      </c>
      <c r="AF151" s="1">
        <f t="shared" si="96"/>
        <v>0</v>
      </c>
      <c r="AG151" s="1">
        <f t="shared" si="96"/>
        <v>1</v>
      </c>
      <c r="AH151" s="1">
        <f t="shared" si="99"/>
        <v>2</v>
      </c>
      <c r="AI151" s="9">
        <f t="shared" si="81"/>
        <v>0.1121458028468804</v>
      </c>
      <c r="AJ151" s="9">
        <f t="shared" si="82"/>
        <v>0.37585000000000002</v>
      </c>
      <c r="AK151" s="9">
        <f t="shared" si="83"/>
        <v>2.5500000000000002E-3</v>
      </c>
      <c r="AL151" s="9">
        <f t="shared" si="84"/>
        <v>0.33115</v>
      </c>
      <c r="AM151" s="9">
        <f t="shared" si="85"/>
        <v>4.215E-2</v>
      </c>
      <c r="AN151" s="9">
        <f t="shared" si="86"/>
        <v>2.0500000000000002E-3</v>
      </c>
      <c r="AO151" s="9">
        <f t="shared" si="87"/>
        <v>1E-4</v>
      </c>
      <c r="AP151" s="1">
        <f t="shared" si="97"/>
        <v>-2</v>
      </c>
      <c r="AQ151" s="1">
        <f t="shared" si="97"/>
        <v>3</v>
      </c>
      <c r="AS151" s="1">
        <f t="shared" si="98"/>
        <v>1</v>
      </c>
      <c r="AT151" s="1">
        <f t="shared" si="100"/>
        <v>2</v>
      </c>
      <c r="AU151" s="1">
        <f t="shared" si="88"/>
        <v>7507</v>
      </c>
      <c r="AV151" s="9">
        <f t="shared" si="89"/>
        <v>0.37535000000000002</v>
      </c>
      <c r="AW151" s="9">
        <f t="shared" si="90"/>
        <v>2.5500000000000002E-3</v>
      </c>
      <c r="AX151" s="9">
        <f t="shared" si="91"/>
        <v>0.33065</v>
      </c>
      <c r="AY151" s="9">
        <f t="shared" si="92"/>
        <v>4.215E-2</v>
      </c>
      <c r="AZ151" s="9">
        <f t="shared" si="93"/>
        <v>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7518</v>
      </c>
      <c r="C152" s="1">
        <v>139</v>
      </c>
      <c r="D152" s="1">
        <v>12480</v>
      </c>
      <c r="E152" s="1">
        <v>49</v>
      </c>
      <c r="F152" s="1">
        <v>0</v>
      </c>
      <c r="G152" s="1">
        <v>6626</v>
      </c>
      <c r="H152" s="1">
        <v>0</v>
      </c>
      <c r="I152" s="1">
        <v>843</v>
      </c>
      <c r="J152" s="4">
        <v>53.43</v>
      </c>
      <c r="K152" s="4">
        <v>1.47</v>
      </c>
      <c r="L152" s="4">
        <v>25.8</v>
      </c>
      <c r="M152" s="80">
        <v>1</v>
      </c>
      <c r="N152" s="1">
        <v>4074</v>
      </c>
      <c r="O152" s="1">
        <v>3434</v>
      </c>
      <c r="P152" s="1">
        <v>1917</v>
      </c>
      <c r="Q152" s="1">
        <v>1478</v>
      </c>
      <c r="R152" s="1">
        <v>38</v>
      </c>
      <c r="S152" s="1">
        <v>0</v>
      </c>
      <c r="T152" s="1">
        <v>39</v>
      </c>
      <c r="U152" s="1">
        <v>3</v>
      </c>
      <c r="V152" s="1">
        <v>49</v>
      </c>
      <c r="W152" s="1">
        <v>6616</v>
      </c>
      <c r="X152" s="1">
        <v>843</v>
      </c>
      <c r="Y152" s="77">
        <v>1</v>
      </c>
      <c r="AA152" s="1">
        <f t="shared" si="78"/>
        <v>98</v>
      </c>
      <c r="AB152" s="1">
        <f t="shared" si="79"/>
        <v>13242</v>
      </c>
      <c r="AC152" s="1">
        <f t="shared" si="80"/>
        <v>1686</v>
      </c>
      <c r="AD152" s="1">
        <f t="shared" si="95"/>
        <v>-2</v>
      </c>
      <c r="AE152" s="1">
        <f t="shared" si="96"/>
        <v>3</v>
      </c>
      <c r="AF152" s="1">
        <f t="shared" si="96"/>
        <v>0</v>
      </c>
      <c r="AG152" s="1">
        <f t="shared" si="96"/>
        <v>0</v>
      </c>
      <c r="AH152" s="1">
        <f t="shared" si="99"/>
        <v>1</v>
      </c>
      <c r="AI152" s="9">
        <f t="shared" si="81"/>
        <v>0.11213088587390263</v>
      </c>
      <c r="AJ152" s="9">
        <f t="shared" si="82"/>
        <v>0.37590000000000001</v>
      </c>
      <c r="AK152" s="9">
        <f t="shared" si="83"/>
        <v>2.4499999999999999E-3</v>
      </c>
      <c r="AL152" s="9">
        <f t="shared" si="84"/>
        <v>0.33129999999999998</v>
      </c>
      <c r="AM152" s="9">
        <f t="shared" si="85"/>
        <v>4.215E-2</v>
      </c>
      <c r="AN152" s="9">
        <f t="shared" si="86"/>
        <v>1.9499999999999999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3</v>
      </c>
      <c r="AS152" s="1">
        <f t="shared" si="98"/>
        <v>0</v>
      </c>
      <c r="AT152" s="1">
        <f t="shared" si="100"/>
        <v>1</v>
      </c>
      <c r="AU152" s="1">
        <f t="shared" si="88"/>
        <v>7508</v>
      </c>
      <c r="AV152" s="9">
        <f t="shared" si="89"/>
        <v>0.37540000000000001</v>
      </c>
      <c r="AW152" s="9">
        <f t="shared" si="90"/>
        <v>2.4499999999999999E-3</v>
      </c>
      <c r="AX152" s="9">
        <f t="shared" si="91"/>
        <v>0.33079999999999998</v>
      </c>
      <c r="AY152" s="9">
        <f t="shared" si="92"/>
        <v>4.215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7520</v>
      </c>
      <c r="C153" s="1">
        <v>140</v>
      </c>
      <c r="D153" s="1">
        <v>12479</v>
      </c>
      <c r="E153" s="1">
        <v>48</v>
      </c>
      <c r="F153" s="1">
        <v>0</v>
      </c>
      <c r="G153" s="1">
        <v>6629</v>
      </c>
      <c r="H153" s="1">
        <v>0</v>
      </c>
      <c r="I153" s="1">
        <v>843</v>
      </c>
      <c r="J153" s="4">
        <v>53.45</v>
      </c>
      <c r="K153" s="4">
        <v>1.47</v>
      </c>
      <c r="L153" s="4">
        <v>25.8</v>
      </c>
      <c r="M153" s="80">
        <v>1</v>
      </c>
      <c r="N153" s="1">
        <v>4075</v>
      </c>
      <c r="O153" s="1">
        <v>3435</v>
      </c>
      <c r="P153" s="1">
        <v>1917</v>
      </c>
      <c r="Q153" s="1">
        <v>1479</v>
      </c>
      <c r="R153" s="1">
        <v>38</v>
      </c>
      <c r="S153" s="1">
        <v>0</v>
      </c>
      <c r="T153" s="1">
        <v>38</v>
      </c>
      <c r="U153" s="1">
        <v>3</v>
      </c>
      <c r="V153" s="1">
        <v>48</v>
      </c>
      <c r="W153" s="1">
        <v>6619</v>
      </c>
      <c r="X153" s="1">
        <v>843</v>
      </c>
      <c r="Y153" s="77">
        <v>1</v>
      </c>
      <c r="AA153" s="1">
        <f t="shared" si="78"/>
        <v>96</v>
      </c>
      <c r="AB153" s="1">
        <f t="shared" si="79"/>
        <v>13248</v>
      </c>
      <c r="AC153" s="1">
        <f t="shared" si="80"/>
        <v>1686</v>
      </c>
      <c r="AD153" s="1">
        <f t="shared" si="95"/>
        <v>-1</v>
      </c>
      <c r="AE153" s="1">
        <f t="shared" si="96"/>
        <v>3</v>
      </c>
      <c r="AF153" s="1">
        <f t="shared" si="96"/>
        <v>0</v>
      </c>
      <c r="AG153" s="1">
        <f t="shared" si="96"/>
        <v>0</v>
      </c>
      <c r="AH153" s="1">
        <f t="shared" si="99"/>
        <v>2</v>
      </c>
      <c r="AI153" s="9">
        <f t="shared" si="81"/>
        <v>0.11210106382978724</v>
      </c>
      <c r="AJ153" s="9">
        <f t="shared" si="82"/>
        <v>0.376</v>
      </c>
      <c r="AK153" s="9">
        <f t="shared" si="83"/>
        <v>2.3999999999999998E-3</v>
      </c>
      <c r="AL153" s="9">
        <f t="shared" si="84"/>
        <v>0.33145000000000002</v>
      </c>
      <c r="AM153" s="9">
        <f t="shared" si="85"/>
        <v>4.215E-2</v>
      </c>
      <c r="AN153" s="9">
        <f t="shared" si="86"/>
        <v>1.9E-3</v>
      </c>
      <c r="AO153" s="9">
        <f t="shared" si="87"/>
        <v>1E-4</v>
      </c>
      <c r="AP153" s="1">
        <f t="shared" si="97"/>
        <v>-1</v>
      </c>
      <c r="AQ153" s="1">
        <f t="shared" si="97"/>
        <v>3</v>
      </c>
      <c r="AS153" s="1">
        <f t="shared" si="98"/>
        <v>0</v>
      </c>
      <c r="AT153" s="1">
        <f t="shared" si="100"/>
        <v>2</v>
      </c>
      <c r="AU153" s="1">
        <f t="shared" si="88"/>
        <v>7510</v>
      </c>
      <c r="AV153" s="9">
        <f t="shared" si="89"/>
        <v>0.3755</v>
      </c>
      <c r="AW153" s="9">
        <f t="shared" si="90"/>
        <v>2.3999999999999998E-3</v>
      </c>
      <c r="AX153" s="9">
        <f t="shared" si="91"/>
        <v>0.33095000000000002</v>
      </c>
      <c r="AY153" s="9">
        <f t="shared" si="92"/>
        <v>4.215E-2</v>
      </c>
      <c r="AZ153" s="9">
        <f t="shared" si="93"/>
        <v>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7521</v>
      </c>
      <c r="C154" s="1">
        <v>141</v>
      </c>
      <c r="D154" s="1">
        <v>12477</v>
      </c>
      <c r="E154" s="1">
        <v>47</v>
      </c>
      <c r="F154" s="1">
        <v>0</v>
      </c>
      <c r="G154" s="1">
        <v>6631</v>
      </c>
      <c r="H154" s="1">
        <v>0</v>
      </c>
      <c r="I154" s="1">
        <v>843</v>
      </c>
      <c r="J154" s="4">
        <v>53.47</v>
      </c>
      <c r="K154" s="4">
        <v>1.47</v>
      </c>
      <c r="L154" s="4">
        <v>25.8</v>
      </c>
      <c r="M154" s="80">
        <v>1</v>
      </c>
      <c r="N154" s="1">
        <v>4075</v>
      </c>
      <c r="O154" s="1">
        <v>3436</v>
      </c>
      <c r="P154" s="1">
        <v>1917</v>
      </c>
      <c r="Q154" s="1">
        <v>1480</v>
      </c>
      <c r="R154" s="1">
        <v>38</v>
      </c>
      <c r="S154" s="1">
        <v>0</v>
      </c>
      <c r="T154" s="1">
        <v>37</v>
      </c>
      <c r="U154" s="1">
        <v>3</v>
      </c>
      <c r="V154" s="1">
        <v>47</v>
      </c>
      <c r="W154" s="1">
        <v>6621</v>
      </c>
      <c r="X154" s="1">
        <v>843</v>
      </c>
      <c r="Y154" s="77">
        <v>1</v>
      </c>
      <c r="AA154" s="1">
        <f t="shared" si="78"/>
        <v>94</v>
      </c>
      <c r="AB154" s="1">
        <f t="shared" si="79"/>
        <v>13252</v>
      </c>
      <c r="AC154" s="1">
        <f t="shared" si="80"/>
        <v>1686</v>
      </c>
      <c r="AD154" s="1">
        <f t="shared" si="95"/>
        <v>-1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1</v>
      </c>
      <c r="AI154" s="9">
        <f t="shared" si="81"/>
        <v>0.11208615875548464</v>
      </c>
      <c r="AJ154" s="9">
        <f t="shared" si="82"/>
        <v>0.37605</v>
      </c>
      <c r="AK154" s="9">
        <f t="shared" si="83"/>
        <v>2.3500000000000001E-3</v>
      </c>
      <c r="AL154" s="9">
        <f t="shared" si="84"/>
        <v>0.33155000000000001</v>
      </c>
      <c r="AM154" s="9">
        <f t="shared" si="85"/>
        <v>4.215E-2</v>
      </c>
      <c r="AN154" s="9">
        <f t="shared" si="86"/>
        <v>1.8500000000000001E-3</v>
      </c>
      <c r="AO154" s="9">
        <f t="shared" si="87"/>
        <v>5.0000000000000002E-5</v>
      </c>
      <c r="AP154" s="1">
        <f t="shared" si="97"/>
        <v>-1</v>
      </c>
      <c r="AQ154" s="1">
        <f t="shared" si="97"/>
        <v>2</v>
      </c>
      <c r="AS154" s="1">
        <f t="shared" si="98"/>
        <v>0</v>
      </c>
      <c r="AT154" s="1">
        <f t="shared" si="100"/>
        <v>1</v>
      </c>
      <c r="AU154" s="1">
        <f t="shared" si="88"/>
        <v>7511</v>
      </c>
      <c r="AV154" s="9">
        <f t="shared" si="89"/>
        <v>0.37554999999999999</v>
      </c>
      <c r="AW154" s="9">
        <f t="shared" si="90"/>
        <v>2.3500000000000001E-3</v>
      </c>
      <c r="AX154" s="9">
        <f t="shared" si="91"/>
        <v>0.33105000000000001</v>
      </c>
      <c r="AY154" s="9">
        <f t="shared" si="92"/>
        <v>4.215E-2</v>
      </c>
      <c r="AZ154" s="9">
        <f t="shared" si="93"/>
        <v>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7522</v>
      </c>
      <c r="C155" s="1">
        <v>142</v>
      </c>
      <c r="D155" s="1">
        <v>12476</v>
      </c>
      <c r="E155" s="1">
        <v>45</v>
      </c>
      <c r="F155" s="1">
        <v>0</v>
      </c>
      <c r="G155" s="1">
        <v>6634</v>
      </c>
      <c r="H155" s="1">
        <v>0</v>
      </c>
      <c r="I155" s="1">
        <v>843</v>
      </c>
      <c r="J155" s="4">
        <v>53.5</v>
      </c>
      <c r="K155" s="4">
        <v>1.47</v>
      </c>
      <c r="L155" s="4">
        <v>25.8</v>
      </c>
      <c r="M155" s="80">
        <v>1</v>
      </c>
      <c r="N155" s="1">
        <v>4076</v>
      </c>
      <c r="O155" s="1">
        <v>3437</v>
      </c>
      <c r="P155" s="1">
        <v>1916</v>
      </c>
      <c r="Q155" s="1">
        <v>1482</v>
      </c>
      <c r="R155" s="1">
        <v>38</v>
      </c>
      <c r="S155" s="1">
        <v>0</v>
      </c>
      <c r="T155" s="1">
        <v>35</v>
      </c>
      <c r="U155" s="1">
        <v>3</v>
      </c>
      <c r="V155" s="1">
        <v>45</v>
      </c>
      <c r="W155" s="1">
        <v>6624</v>
      </c>
      <c r="X155" s="1">
        <v>843</v>
      </c>
      <c r="Y155" s="77">
        <v>1</v>
      </c>
      <c r="AA155" s="1">
        <f t="shared" si="78"/>
        <v>90</v>
      </c>
      <c r="AB155" s="1">
        <f t="shared" si="79"/>
        <v>13258</v>
      </c>
      <c r="AC155" s="1">
        <f t="shared" si="80"/>
        <v>1686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1207125764424355</v>
      </c>
      <c r="AJ155" s="9">
        <f t="shared" si="82"/>
        <v>0.37609999999999999</v>
      </c>
      <c r="AK155" s="9">
        <f t="shared" si="83"/>
        <v>2.2499999999999998E-3</v>
      </c>
      <c r="AL155" s="9">
        <f t="shared" si="84"/>
        <v>0.33169999999999999</v>
      </c>
      <c r="AM155" s="9">
        <f t="shared" si="85"/>
        <v>4.215E-2</v>
      </c>
      <c r="AN155" s="9">
        <f t="shared" si="86"/>
        <v>1.7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7512</v>
      </c>
      <c r="AV155" s="9">
        <f t="shared" si="89"/>
        <v>0.37559999999999999</v>
      </c>
      <c r="AW155" s="9">
        <f t="shared" si="90"/>
        <v>2.2499999999999998E-3</v>
      </c>
      <c r="AX155" s="9">
        <f t="shared" si="91"/>
        <v>0.33119999999999999</v>
      </c>
      <c r="AY155" s="9">
        <f t="shared" si="92"/>
        <v>4.215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7524</v>
      </c>
      <c r="C156" s="1">
        <v>143</v>
      </c>
      <c r="D156" s="1">
        <v>12474</v>
      </c>
      <c r="E156" s="1">
        <v>45</v>
      </c>
      <c r="F156" s="1">
        <v>0</v>
      </c>
      <c r="G156" s="1">
        <v>6636</v>
      </c>
      <c r="H156" s="1">
        <v>0</v>
      </c>
      <c r="I156" s="1">
        <v>843</v>
      </c>
      <c r="J156" s="4">
        <v>53.52</v>
      </c>
      <c r="K156" s="4">
        <v>1.47</v>
      </c>
      <c r="L156" s="4">
        <v>25.8</v>
      </c>
      <c r="M156" s="80">
        <v>1</v>
      </c>
      <c r="N156" s="1">
        <v>4077</v>
      </c>
      <c r="O156" s="1">
        <v>3438</v>
      </c>
      <c r="P156" s="1">
        <v>1916</v>
      </c>
      <c r="Q156" s="1">
        <v>1482</v>
      </c>
      <c r="R156" s="1">
        <v>38</v>
      </c>
      <c r="S156" s="1">
        <v>0</v>
      </c>
      <c r="T156" s="1">
        <v>35</v>
      </c>
      <c r="U156" s="1">
        <v>3</v>
      </c>
      <c r="V156" s="1">
        <v>45</v>
      </c>
      <c r="W156" s="1">
        <v>6626</v>
      </c>
      <c r="X156" s="1">
        <v>843</v>
      </c>
      <c r="Y156" s="77">
        <v>1</v>
      </c>
      <c r="AA156" s="1">
        <f t="shared" si="78"/>
        <v>90</v>
      </c>
      <c r="AB156" s="1">
        <f t="shared" si="79"/>
        <v>13262</v>
      </c>
      <c r="AC156" s="1">
        <f t="shared" si="80"/>
        <v>1686</v>
      </c>
      <c r="AD156" s="1">
        <f t="shared" si="95"/>
        <v>0</v>
      </c>
      <c r="AE156" s="1">
        <f t="shared" si="96"/>
        <v>2</v>
      </c>
      <c r="AF156" s="1">
        <f t="shared" si="96"/>
        <v>0</v>
      </c>
      <c r="AG156" s="1">
        <f t="shared" si="96"/>
        <v>0</v>
      </c>
      <c r="AH156" s="1">
        <f t="shared" si="99"/>
        <v>2</v>
      </c>
      <c r="AI156" s="9">
        <f t="shared" si="81"/>
        <v>0.11204146730462521</v>
      </c>
      <c r="AJ156" s="9">
        <f t="shared" si="82"/>
        <v>0.37619999999999998</v>
      </c>
      <c r="AK156" s="9">
        <f t="shared" si="83"/>
        <v>2.2499999999999998E-3</v>
      </c>
      <c r="AL156" s="9">
        <f t="shared" si="84"/>
        <v>0.33179999999999998</v>
      </c>
      <c r="AM156" s="9">
        <f t="shared" si="85"/>
        <v>4.215E-2</v>
      </c>
      <c r="AN156" s="9">
        <f t="shared" si="86"/>
        <v>1.75E-3</v>
      </c>
      <c r="AO156" s="9">
        <f t="shared" si="87"/>
        <v>1E-4</v>
      </c>
      <c r="AP156" s="1">
        <f t="shared" si="97"/>
        <v>0</v>
      </c>
      <c r="AQ156" s="1">
        <f t="shared" si="97"/>
        <v>2</v>
      </c>
      <c r="AS156" s="1">
        <f t="shared" si="98"/>
        <v>0</v>
      </c>
      <c r="AT156" s="1">
        <f t="shared" si="100"/>
        <v>2</v>
      </c>
      <c r="AU156" s="1">
        <f t="shared" si="88"/>
        <v>7514</v>
      </c>
      <c r="AV156" s="9">
        <f t="shared" si="89"/>
        <v>0.37569999999999998</v>
      </c>
      <c r="AW156" s="9">
        <f t="shared" si="90"/>
        <v>2.2499999999999998E-3</v>
      </c>
      <c r="AX156" s="9">
        <f t="shared" si="91"/>
        <v>0.33129999999999998</v>
      </c>
      <c r="AY156" s="9">
        <f t="shared" si="92"/>
        <v>4.215E-2</v>
      </c>
      <c r="AZ156" s="9">
        <f t="shared" si="93"/>
        <v>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7525</v>
      </c>
      <c r="C157" s="1">
        <v>144</v>
      </c>
      <c r="D157" s="1">
        <v>12473</v>
      </c>
      <c r="E157" s="1">
        <v>42</v>
      </c>
      <c r="F157" s="1">
        <v>0</v>
      </c>
      <c r="G157" s="1">
        <v>6639</v>
      </c>
      <c r="H157" s="1">
        <v>0</v>
      </c>
      <c r="I157" s="1">
        <v>844</v>
      </c>
      <c r="J157" s="4">
        <v>53.54</v>
      </c>
      <c r="K157" s="4">
        <v>1.47</v>
      </c>
      <c r="L157" s="4">
        <v>25.8</v>
      </c>
      <c r="M157" s="80">
        <v>1</v>
      </c>
      <c r="N157" s="1">
        <v>4077</v>
      </c>
      <c r="O157" s="1">
        <v>3438</v>
      </c>
      <c r="P157" s="1">
        <v>1916</v>
      </c>
      <c r="Q157" s="1">
        <v>1484</v>
      </c>
      <c r="R157" s="1">
        <v>38</v>
      </c>
      <c r="S157" s="1">
        <v>0</v>
      </c>
      <c r="T157" s="1">
        <v>32</v>
      </c>
      <c r="U157" s="1">
        <v>3</v>
      </c>
      <c r="V157" s="1">
        <v>42</v>
      </c>
      <c r="W157" s="1">
        <v>6629</v>
      </c>
      <c r="X157" s="1">
        <v>844</v>
      </c>
      <c r="Y157" s="77">
        <v>1</v>
      </c>
      <c r="AA157" s="1">
        <f t="shared" si="78"/>
        <v>84</v>
      </c>
      <c r="AB157" s="1">
        <f t="shared" si="79"/>
        <v>13268</v>
      </c>
      <c r="AC157" s="1">
        <f t="shared" si="80"/>
        <v>1688</v>
      </c>
      <c r="AD157" s="1">
        <f t="shared" si="95"/>
        <v>-3</v>
      </c>
      <c r="AE157" s="1">
        <f t="shared" si="96"/>
        <v>3</v>
      </c>
      <c r="AF157" s="1">
        <f t="shared" si="96"/>
        <v>0</v>
      </c>
      <c r="AG157" s="1">
        <f t="shared" si="96"/>
        <v>1</v>
      </c>
      <c r="AH157" s="1">
        <f t="shared" si="99"/>
        <v>1</v>
      </c>
      <c r="AI157" s="9">
        <f t="shared" si="81"/>
        <v>0.1121594684385382</v>
      </c>
      <c r="AJ157" s="9">
        <f t="shared" si="82"/>
        <v>0.37624999999999997</v>
      </c>
      <c r="AK157" s="9">
        <f t="shared" si="83"/>
        <v>2.0999999999999999E-3</v>
      </c>
      <c r="AL157" s="9">
        <f t="shared" si="84"/>
        <v>0.33195000000000002</v>
      </c>
      <c r="AM157" s="9">
        <f t="shared" si="85"/>
        <v>4.2200000000000001E-2</v>
      </c>
      <c r="AN157" s="9">
        <f t="shared" si="86"/>
        <v>1.6000000000000001E-3</v>
      </c>
      <c r="AO157" s="9">
        <f t="shared" si="87"/>
        <v>5.0000000000000002E-5</v>
      </c>
      <c r="AP157" s="1">
        <f t="shared" si="97"/>
        <v>-3</v>
      </c>
      <c r="AQ157" s="1">
        <f t="shared" si="97"/>
        <v>3</v>
      </c>
      <c r="AS157" s="1">
        <f t="shared" si="98"/>
        <v>1</v>
      </c>
      <c r="AT157" s="1">
        <f t="shared" si="100"/>
        <v>1</v>
      </c>
      <c r="AU157" s="1">
        <f t="shared" si="88"/>
        <v>7515</v>
      </c>
      <c r="AV157" s="9">
        <f t="shared" si="89"/>
        <v>0.37574999999999997</v>
      </c>
      <c r="AW157" s="9">
        <f t="shared" si="90"/>
        <v>2.0999999999999999E-3</v>
      </c>
      <c r="AX157" s="9">
        <f t="shared" si="91"/>
        <v>0.33145000000000002</v>
      </c>
      <c r="AY157" s="9">
        <f t="shared" si="92"/>
        <v>4.2200000000000001E-2</v>
      </c>
      <c r="AZ157" s="9">
        <f t="shared" si="93"/>
        <v>5.0000000000000002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527</v>
      </c>
      <c r="C158" s="1">
        <v>145</v>
      </c>
      <c r="D158" s="1">
        <v>12472</v>
      </c>
      <c r="E158" s="1">
        <v>42</v>
      </c>
      <c r="F158" s="1">
        <v>0</v>
      </c>
      <c r="G158" s="1">
        <v>6641</v>
      </c>
      <c r="H158" s="1">
        <v>0</v>
      </c>
      <c r="I158" s="1">
        <v>844</v>
      </c>
      <c r="J158" s="4">
        <v>53.56</v>
      </c>
      <c r="K158" s="4">
        <v>1.47</v>
      </c>
      <c r="L158" s="4">
        <v>25.8</v>
      </c>
      <c r="M158" s="80">
        <v>1</v>
      </c>
      <c r="N158" s="1">
        <v>4078</v>
      </c>
      <c r="O158" s="1">
        <v>3439</v>
      </c>
      <c r="P158" s="1">
        <v>1915</v>
      </c>
      <c r="Q158" s="1">
        <v>1485</v>
      </c>
      <c r="R158" s="1">
        <v>38</v>
      </c>
      <c r="S158" s="1">
        <v>0</v>
      </c>
      <c r="T158" s="1">
        <v>32</v>
      </c>
      <c r="U158" s="1">
        <v>3</v>
      </c>
      <c r="V158" s="1">
        <v>42</v>
      </c>
      <c r="W158" s="1">
        <v>6631</v>
      </c>
      <c r="X158" s="1">
        <v>844</v>
      </c>
      <c r="Y158" s="77">
        <v>1</v>
      </c>
      <c r="AA158" s="1">
        <f t="shared" si="78"/>
        <v>84</v>
      </c>
      <c r="AB158" s="1">
        <f t="shared" si="79"/>
        <v>13272</v>
      </c>
      <c r="AC158" s="1">
        <f t="shared" si="80"/>
        <v>1688</v>
      </c>
      <c r="AD158" s="1">
        <f t="shared" si="95"/>
        <v>0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2</v>
      </c>
      <c r="AI158" s="9">
        <f t="shared" si="81"/>
        <v>0.11212966653381161</v>
      </c>
      <c r="AJ158" s="9">
        <f t="shared" si="82"/>
        <v>0.37635000000000002</v>
      </c>
      <c r="AK158" s="9">
        <f t="shared" si="83"/>
        <v>2.0999999999999999E-3</v>
      </c>
      <c r="AL158" s="9">
        <f t="shared" si="84"/>
        <v>0.33205000000000001</v>
      </c>
      <c r="AM158" s="9">
        <f t="shared" si="85"/>
        <v>4.2200000000000001E-2</v>
      </c>
      <c r="AN158" s="9">
        <f t="shared" si="86"/>
        <v>1.6000000000000001E-3</v>
      </c>
      <c r="AO158" s="9">
        <f t="shared" si="87"/>
        <v>1E-4</v>
      </c>
      <c r="AP158" s="1">
        <f t="shared" si="97"/>
        <v>0</v>
      </c>
      <c r="AQ158" s="1">
        <f t="shared" si="97"/>
        <v>2</v>
      </c>
      <c r="AS158" s="1">
        <f t="shared" si="98"/>
        <v>0</v>
      </c>
      <c r="AT158" s="1">
        <f t="shared" si="100"/>
        <v>2</v>
      </c>
      <c r="AU158" s="1">
        <f t="shared" si="88"/>
        <v>7517</v>
      </c>
      <c r="AV158" s="9">
        <f t="shared" si="89"/>
        <v>0.37585000000000002</v>
      </c>
      <c r="AW158" s="9">
        <f t="shared" si="90"/>
        <v>2.0999999999999999E-3</v>
      </c>
      <c r="AX158" s="9">
        <f t="shared" si="91"/>
        <v>0.33155000000000001</v>
      </c>
      <c r="AY158" s="9">
        <f t="shared" si="92"/>
        <v>4.2200000000000001E-2</v>
      </c>
      <c r="AZ158" s="9">
        <f t="shared" si="93"/>
        <v>1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528</v>
      </c>
      <c r="C159" s="1">
        <v>146</v>
      </c>
      <c r="D159" s="1">
        <v>12470</v>
      </c>
      <c r="E159" s="1">
        <v>42</v>
      </c>
      <c r="F159" s="1">
        <v>0</v>
      </c>
      <c r="G159" s="1">
        <v>6642</v>
      </c>
      <c r="H159" s="1">
        <v>0</v>
      </c>
      <c r="I159" s="1">
        <v>844</v>
      </c>
      <c r="J159" s="4">
        <v>53.58</v>
      </c>
      <c r="K159" s="4">
        <v>1.47</v>
      </c>
      <c r="L159" s="4">
        <v>25.8</v>
      </c>
      <c r="M159" s="80">
        <v>1</v>
      </c>
      <c r="N159" s="1">
        <v>4079</v>
      </c>
      <c r="O159" s="1">
        <v>3440</v>
      </c>
      <c r="P159" s="1">
        <v>1916</v>
      </c>
      <c r="Q159" s="1">
        <v>1485</v>
      </c>
      <c r="R159" s="1">
        <v>38</v>
      </c>
      <c r="S159" s="1">
        <v>0</v>
      </c>
      <c r="T159" s="1">
        <v>32</v>
      </c>
      <c r="U159" s="1">
        <v>3</v>
      </c>
      <c r="V159" s="1">
        <v>42</v>
      </c>
      <c r="W159" s="1">
        <v>6632</v>
      </c>
      <c r="X159" s="1">
        <v>844</v>
      </c>
      <c r="Y159" s="77">
        <v>1</v>
      </c>
      <c r="AA159" s="1">
        <f t="shared" si="78"/>
        <v>84</v>
      </c>
      <c r="AB159" s="1">
        <f t="shared" si="79"/>
        <v>13274</v>
      </c>
      <c r="AC159" s="1">
        <f t="shared" si="80"/>
        <v>1688</v>
      </c>
      <c r="AD159" s="1">
        <f t="shared" si="95"/>
        <v>0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1</v>
      </c>
      <c r="AI159" s="9">
        <f t="shared" si="81"/>
        <v>0.11211477151965994</v>
      </c>
      <c r="AJ159" s="9">
        <f t="shared" si="82"/>
        <v>0.37640000000000001</v>
      </c>
      <c r="AK159" s="9">
        <f t="shared" si="83"/>
        <v>2.0999999999999999E-3</v>
      </c>
      <c r="AL159" s="9">
        <f t="shared" si="84"/>
        <v>0.33210000000000001</v>
      </c>
      <c r="AM159" s="9">
        <f t="shared" si="85"/>
        <v>4.2200000000000001E-2</v>
      </c>
      <c r="AN159" s="9">
        <f t="shared" si="86"/>
        <v>1.6000000000000001E-3</v>
      </c>
      <c r="AO159" s="9">
        <f t="shared" si="87"/>
        <v>5.0000000000000002E-5</v>
      </c>
      <c r="AP159" s="1">
        <f t="shared" si="97"/>
        <v>0</v>
      </c>
      <c r="AQ159" s="1">
        <f t="shared" si="97"/>
        <v>1</v>
      </c>
      <c r="AS159" s="1">
        <f t="shared" si="98"/>
        <v>0</v>
      </c>
      <c r="AT159" s="1">
        <f t="shared" si="100"/>
        <v>1</v>
      </c>
      <c r="AU159" s="1">
        <f t="shared" si="88"/>
        <v>7518</v>
      </c>
      <c r="AV159" s="9">
        <f t="shared" si="89"/>
        <v>0.37590000000000001</v>
      </c>
      <c r="AW159" s="9">
        <f t="shared" si="90"/>
        <v>2.0999999999999999E-3</v>
      </c>
      <c r="AX159" s="9">
        <f t="shared" si="91"/>
        <v>0.33160000000000001</v>
      </c>
      <c r="AY159" s="9">
        <f t="shared" si="92"/>
        <v>4.2200000000000001E-2</v>
      </c>
      <c r="AZ159" s="9">
        <f t="shared" si="93"/>
        <v>5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529</v>
      </c>
      <c r="C160" s="1">
        <v>147</v>
      </c>
      <c r="D160" s="1">
        <v>12469</v>
      </c>
      <c r="E160" s="1">
        <v>41</v>
      </c>
      <c r="F160" s="1">
        <v>0</v>
      </c>
      <c r="G160" s="1">
        <v>6644</v>
      </c>
      <c r="H160" s="1">
        <v>0</v>
      </c>
      <c r="I160" s="1">
        <v>844</v>
      </c>
      <c r="J160" s="4">
        <v>53.6</v>
      </c>
      <c r="K160" s="4">
        <v>1.47</v>
      </c>
      <c r="L160" s="4">
        <v>25.8</v>
      </c>
      <c r="M160" s="80">
        <v>1</v>
      </c>
      <c r="N160" s="1">
        <v>4080</v>
      </c>
      <c r="O160" s="1">
        <v>3440</v>
      </c>
      <c r="P160" s="1">
        <v>1915</v>
      </c>
      <c r="Q160" s="1">
        <v>1486</v>
      </c>
      <c r="R160" s="1">
        <v>38</v>
      </c>
      <c r="S160" s="1">
        <v>0</v>
      </c>
      <c r="T160" s="1">
        <v>31</v>
      </c>
      <c r="U160" s="1">
        <v>3</v>
      </c>
      <c r="V160" s="1">
        <v>41</v>
      </c>
      <c r="W160" s="1">
        <v>6634</v>
      </c>
      <c r="X160" s="1">
        <v>844</v>
      </c>
      <c r="Y160" s="77">
        <v>1</v>
      </c>
      <c r="AA160" s="1">
        <f t="shared" si="78"/>
        <v>82</v>
      </c>
      <c r="AB160" s="1">
        <f t="shared" si="79"/>
        <v>13278</v>
      </c>
      <c r="AC160" s="1">
        <f t="shared" si="80"/>
        <v>1688</v>
      </c>
      <c r="AD160" s="1">
        <f t="shared" si="95"/>
        <v>-1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1</v>
      </c>
      <c r="AI160" s="9">
        <f t="shared" si="81"/>
        <v>0.11209988046221278</v>
      </c>
      <c r="AJ160" s="9">
        <f t="shared" si="82"/>
        <v>0.37645000000000001</v>
      </c>
      <c r="AK160" s="9">
        <f t="shared" si="83"/>
        <v>2.0500000000000002E-3</v>
      </c>
      <c r="AL160" s="9">
        <f t="shared" si="84"/>
        <v>0.3322</v>
      </c>
      <c r="AM160" s="9">
        <f t="shared" si="85"/>
        <v>4.2200000000000001E-2</v>
      </c>
      <c r="AN160" s="9">
        <f t="shared" si="86"/>
        <v>1.5499999999999999E-3</v>
      </c>
      <c r="AO160" s="9">
        <f t="shared" si="87"/>
        <v>5.0000000000000002E-5</v>
      </c>
      <c r="AP160" s="1">
        <f t="shared" si="97"/>
        <v>-1</v>
      </c>
      <c r="AQ160" s="1">
        <f t="shared" si="97"/>
        <v>2</v>
      </c>
      <c r="AS160" s="1">
        <f t="shared" si="98"/>
        <v>0</v>
      </c>
      <c r="AT160" s="1">
        <f t="shared" si="100"/>
        <v>1</v>
      </c>
      <c r="AU160" s="1">
        <f t="shared" si="88"/>
        <v>7519</v>
      </c>
      <c r="AV160" s="9">
        <f t="shared" si="89"/>
        <v>0.37595000000000001</v>
      </c>
      <c r="AW160" s="9">
        <f t="shared" si="90"/>
        <v>2.0500000000000002E-3</v>
      </c>
      <c r="AX160" s="9">
        <f t="shared" si="91"/>
        <v>0.33169999999999999</v>
      </c>
      <c r="AY160" s="9">
        <f t="shared" si="92"/>
        <v>4.2200000000000001E-2</v>
      </c>
      <c r="AZ160" s="9">
        <f t="shared" si="93"/>
        <v>5.0000000000000002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530</v>
      </c>
      <c r="C161" s="1">
        <v>148</v>
      </c>
      <c r="D161" s="1">
        <v>12468</v>
      </c>
      <c r="E161" s="1">
        <v>39</v>
      </c>
      <c r="F161" s="1">
        <v>0</v>
      </c>
      <c r="G161" s="1">
        <v>6646</v>
      </c>
      <c r="H161" s="1">
        <v>0</v>
      </c>
      <c r="I161" s="1">
        <v>845</v>
      </c>
      <c r="J161" s="4">
        <v>53.62</v>
      </c>
      <c r="K161" s="4">
        <v>1.47</v>
      </c>
      <c r="L161" s="4">
        <v>25.8</v>
      </c>
      <c r="M161" s="80">
        <v>1</v>
      </c>
      <c r="N161" s="1">
        <v>4080</v>
      </c>
      <c r="O161" s="1">
        <v>3440</v>
      </c>
      <c r="P161" s="1">
        <v>1915</v>
      </c>
      <c r="Q161" s="1">
        <v>1487</v>
      </c>
      <c r="R161" s="1">
        <v>38</v>
      </c>
      <c r="S161" s="1">
        <v>0</v>
      </c>
      <c r="T161" s="1">
        <v>30</v>
      </c>
      <c r="U161" s="1">
        <v>3</v>
      </c>
      <c r="V161" s="1">
        <v>39</v>
      </c>
      <c r="W161" s="1">
        <v>6636</v>
      </c>
      <c r="X161" s="1">
        <v>845</v>
      </c>
      <c r="Y161" s="77">
        <v>1</v>
      </c>
      <c r="AA161" s="1">
        <f t="shared" si="78"/>
        <v>78</v>
      </c>
      <c r="AB161" s="1">
        <f t="shared" si="79"/>
        <v>13282</v>
      </c>
      <c r="AC161" s="1">
        <f t="shared" si="80"/>
        <v>1690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1</v>
      </c>
      <c r="AH161" s="1">
        <f t="shared" si="99"/>
        <v>1</v>
      </c>
      <c r="AI161" s="9">
        <f t="shared" si="81"/>
        <v>0.11221779548472775</v>
      </c>
      <c r="AJ161" s="9">
        <f t="shared" si="82"/>
        <v>0.3765</v>
      </c>
      <c r="AK161" s="9">
        <f t="shared" si="83"/>
        <v>1.9499999999999999E-3</v>
      </c>
      <c r="AL161" s="9">
        <f t="shared" si="84"/>
        <v>0.33229999999999998</v>
      </c>
      <c r="AM161" s="9">
        <f t="shared" si="85"/>
        <v>4.2250000000000003E-2</v>
      </c>
      <c r="AN161" s="9">
        <f t="shared" si="86"/>
        <v>1.5E-3</v>
      </c>
      <c r="AO161" s="9">
        <f t="shared" si="87"/>
        <v>5.0000000000000002E-5</v>
      </c>
      <c r="AP161" s="1">
        <f t="shared" si="97"/>
        <v>-2</v>
      </c>
      <c r="AQ161" s="1">
        <f t="shared" si="97"/>
        <v>2</v>
      </c>
      <c r="AS161" s="1">
        <f t="shared" si="98"/>
        <v>1</v>
      </c>
      <c r="AT161" s="1">
        <f t="shared" si="100"/>
        <v>1</v>
      </c>
      <c r="AU161" s="1">
        <f t="shared" si="88"/>
        <v>7520</v>
      </c>
      <c r="AV161" s="9">
        <f t="shared" si="89"/>
        <v>0.376</v>
      </c>
      <c r="AW161" s="9">
        <f t="shared" si="90"/>
        <v>1.9499999999999999E-3</v>
      </c>
      <c r="AX161" s="9">
        <f t="shared" si="91"/>
        <v>0.33179999999999998</v>
      </c>
      <c r="AY161" s="9">
        <f t="shared" si="92"/>
        <v>4.2250000000000003E-2</v>
      </c>
      <c r="AZ161" s="9">
        <f t="shared" si="93"/>
        <v>5.0000000000000002E-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531</v>
      </c>
      <c r="C162" s="1">
        <v>149</v>
      </c>
      <c r="D162" s="1">
        <v>12467</v>
      </c>
      <c r="E162" s="1">
        <v>38</v>
      </c>
      <c r="F162" s="1">
        <v>0</v>
      </c>
      <c r="G162" s="1">
        <v>6648</v>
      </c>
      <c r="H162" s="1">
        <v>0</v>
      </c>
      <c r="I162" s="1">
        <v>845</v>
      </c>
      <c r="J162" s="4">
        <v>53.64</v>
      </c>
      <c r="K162" s="4">
        <v>1.47</v>
      </c>
      <c r="L162" s="4">
        <v>25.8</v>
      </c>
      <c r="M162" s="80">
        <v>1</v>
      </c>
      <c r="N162" s="1">
        <v>4080</v>
      </c>
      <c r="O162" s="1">
        <v>3441</v>
      </c>
      <c r="P162" s="1">
        <v>1914</v>
      </c>
      <c r="Q162" s="1">
        <v>1488</v>
      </c>
      <c r="R162" s="1">
        <v>38</v>
      </c>
      <c r="S162" s="1">
        <v>0</v>
      </c>
      <c r="T162" s="1">
        <v>29</v>
      </c>
      <c r="U162" s="1">
        <v>3</v>
      </c>
      <c r="V162" s="1">
        <v>38</v>
      </c>
      <c r="W162" s="1">
        <v>6638</v>
      </c>
      <c r="X162" s="1">
        <v>845</v>
      </c>
      <c r="Y162" s="77">
        <v>1</v>
      </c>
      <c r="AA162" s="1">
        <f t="shared" si="78"/>
        <v>76</v>
      </c>
      <c r="AB162" s="1">
        <f t="shared" si="79"/>
        <v>13286</v>
      </c>
      <c r="AC162" s="1">
        <f t="shared" si="80"/>
        <v>1690</v>
      </c>
      <c r="AD162" s="1">
        <f t="shared" si="95"/>
        <v>-1</v>
      </c>
      <c r="AE162" s="1">
        <f t="shared" si="96"/>
        <v>2</v>
      </c>
      <c r="AF162" s="1">
        <f t="shared" si="96"/>
        <v>0</v>
      </c>
      <c r="AG162" s="1">
        <f t="shared" si="96"/>
        <v>0</v>
      </c>
      <c r="AH162" s="1">
        <f t="shared" si="99"/>
        <v>1</v>
      </c>
      <c r="AI162" s="9">
        <f t="shared" si="81"/>
        <v>0.11220289470189881</v>
      </c>
      <c r="AJ162" s="9">
        <f t="shared" si="82"/>
        <v>0.37655</v>
      </c>
      <c r="AK162" s="9">
        <f t="shared" si="83"/>
        <v>1.9E-3</v>
      </c>
      <c r="AL162" s="9">
        <f t="shared" si="84"/>
        <v>0.33239999999999997</v>
      </c>
      <c r="AM162" s="9">
        <f t="shared" si="85"/>
        <v>4.2250000000000003E-2</v>
      </c>
      <c r="AN162" s="9">
        <f t="shared" si="86"/>
        <v>1.4499999999999999E-3</v>
      </c>
      <c r="AO162" s="9">
        <f t="shared" si="87"/>
        <v>5.0000000000000002E-5</v>
      </c>
      <c r="AP162" s="1">
        <f t="shared" si="97"/>
        <v>-1</v>
      </c>
      <c r="AQ162" s="1">
        <f t="shared" si="97"/>
        <v>2</v>
      </c>
      <c r="AS162" s="1">
        <f t="shared" si="98"/>
        <v>0</v>
      </c>
      <c r="AT162" s="1">
        <f t="shared" si="100"/>
        <v>1</v>
      </c>
      <c r="AU162" s="1">
        <f t="shared" si="88"/>
        <v>7521</v>
      </c>
      <c r="AV162" s="9">
        <f t="shared" si="89"/>
        <v>0.37605</v>
      </c>
      <c r="AW162" s="9">
        <f t="shared" si="90"/>
        <v>1.9E-3</v>
      </c>
      <c r="AX162" s="9">
        <f t="shared" si="91"/>
        <v>0.33189999999999997</v>
      </c>
      <c r="AY162" s="9">
        <f t="shared" si="92"/>
        <v>4.2250000000000003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532</v>
      </c>
      <c r="C163" s="1">
        <v>150</v>
      </c>
      <c r="D163" s="1">
        <v>12467</v>
      </c>
      <c r="E163" s="1">
        <v>37</v>
      </c>
      <c r="F163" s="1">
        <v>0</v>
      </c>
      <c r="G163" s="1">
        <v>6650</v>
      </c>
      <c r="H163" s="1">
        <v>0</v>
      </c>
      <c r="I163" s="1">
        <v>845</v>
      </c>
      <c r="J163" s="4">
        <v>53.66</v>
      </c>
      <c r="K163" s="4">
        <v>1.47</v>
      </c>
      <c r="L163" s="4">
        <v>25.8</v>
      </c>
      <c r="M163" s="80">
        <v>1</v>
      </c>
      <c r="N163" s="1">
        <v>4081</v>
      </c>
      <c r="O163" s="1">
        <v>3441</v>
      </c>
      <c r="P163" s="1">
        <v>1914</v>
      </c>
      <c r="Q163" s="1">
        <v>1488</v>
      </c>
      <c r="R163" s="1">
        <v>38</v>
      </c>
      <c r="S163" s="1">
        <v>0</v>
      </c>
      <c r="T163" s="1">
        <v>29</v>
      </c>
      <c r="U163" s="1">
        <v>3</v>
      </c>
      <c r="V163" s="1">
        <v>37</v>
      </c>
      <c r="W163" s="1">
        <v>6640</v>
      </c>
      <c r="X163" s="1">
        <v>845</v>
      </c>
      <c r="Y163" s="77">
        <v>1</v>
      </c>
      <c r="AA163" s="1">
        <f t="shared" si="78"/>
        <v>74</v>
      </c>
      <c r="AB163" s="1">
        <f t="shared" si="79"/>
        <v>13290</v>
      </c>
      <c r="AC163" s="1">
        <f t="shared" si="80"/>
        <v>1690</v>
      </c>
      <c r="AD163" s="1">
        <f t="shared" si="95"/>
        <v>-1</v>
      </c>
      <c r="AE163" s="1">
        <f t="shared" si="96"/>
        <v>2</v>
      </c>
      <c r="AF163" s="1">
        <f t="shared" si="96"/>
        <v>0</v>
      </c>
      <c r="AG163" s="1">
        <f t="shared" si="96"/>
        <v>0</v>
      </c>
      <c r="AH163" s="1">
        <f t="shared" si="99"/>
        <v>1</v>
      </c>
      <c r="AI163" s="9">
        <f t="shared" si="81"/>
        <v>0.11218799787573022</v>
      </c>
      <c r="AJ163" s="9">
        <f t="shared" si="82"/>
        <v>0.37659999999999999</v>
      </c>
      <c r="AK163" s="9">
        <f t="shared" si="83"/>
        <v>1.8500000000000001E-3</v>
      </c>
      <c r="AL163" s="9">
        <f t="shared" si="84"/>
        <v>0.33250000000000002</v>
      </c>
      <c r="AM163" s="9">
        <f t="shared" si="85"/>
        <v>4.2250000000000003E-2</v>
      </c>
      <c r="AN163" s="9">
        <f t="shared" si="86"/>
        <v>1.4499999999999999E-3</v>
      </c>
      <c r="AO163" s="9">
        <f t="shared" si="87"/>
        <v>5.0000000000000002E-5</v>
      </c>
      <c r="AP163" s="1">
        <f t="shared" si="97"/>
        <v>-1</v>
      </c>
      <c r="AQ163" s="1">
        <f t="shared" si="97"/>
        <v>2</v>
      </c>
      <c r="AS163" s="1">
        <f t="shared" si="98"/>
        <v>0</v>
      </c>
      <c r="AT163" s="1">
        <f t="shared" si="100"/>
        <v>1</v>
      </c>
      <c r="AU163" s="1">
        <f t="shared" si="88"/>
        <v>7522</v>
      </c>
      <c r="AV163" s="9">
        <f t="shared" si="89"/>
        <v>0.37609999999999999</v>
      </c>
      <c r="AW163" s="9">
        <f t="shared" si="90"/>
        <v>1.8500000000000001E-3</v>
      </c>
      <c r="AX163" s="9">
        <f t="shared" si="91"/>
        <v>0.33200000000000002</v>
      </c>
      <c r="AY163" s="9">
        <f t="shared" si="92"/>
        <v>4.2250000000000003E-2</v>
      </c>
      <c r="AZ163" s="9">
        <f t="shared" si="93"/>
        <v>5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533</v>
      </c>
      <c r="C164" s="1">
        <v>151</v>
      </c>
      <c r="D164" s="1">
        <v>12465</v>
      </c>
      <c r="E164" s="1">
        <v>36</v>
      </c>
      <c r="F164" s="1">
        <v>0</v>
      </c>
      <c r="G164" s="1">
        <v>6652</v>
      </c>
      <c r="H164" s="1">
        <v>0</v>
      </c>
      <c r="I164" s="1">
        <v>845</v>
      </c>
      <c r="J164" s="4">
        <v>53.68</v>
      </c>
      <c r="K164" s="4">
        <v>1.47</v>
      </c>
      <c r="L164" s="4">
        <v>25.8</v>
      </c>
      <c r="M164" s="80">
        <v>1</v>
      </c>
      <c r="N164" s="1">
        <v>4082</v>
      </c>
      <c r="O164" s="1">
        <v>3442</v>
      </c>
      <c r="P164" s="1">
        <v>1914</v>
      </c>
      <c r="Q164" s="1">
        <v>1489</v>
      </c>
      <c r="R164" s="1">
        <v>38</v>
      </c>
      <c r="S164" s="1">
        <v>0</v>
      </c>
      <c r="T164" s="1">
        <v>28</v>
      </c>
      <c r="U164" s="1">
        <v>3</v>
      </c>
      <c r="V164" s="1">
        <v>36</v>
      </c>
      <c r="W164" s="1">
        <v>6642</v>
      </c>
      <c r="X164" s="1">
        <v>845</v>
      </c>
      <c r="Y164" s="77">
        <v>1</v>
      </c>
      <c r="AA164" s="1">
        <f t="shared" si="78"/>
        <v>72</v>
      </c>
      <c r="AB164" s="1">
        <f t="shared" si="79"/>
        <v>13294</v>
      </c>
      <c r="AC164" s="1">
        <f t="shared" si="80"/>
        <v>1690</v>
      </c>
      <c r="AD164" s="1">
        <f t="shared" si="95"/>
        <v>-1</v>
      </c>
      <c r="AE164" s="1">
        <f t="shared" si="96"/>
        <v>2</v>
      </c>
      <c r="AF164" s="1">
        <f t="shared" si="96"/>
        <v>0</v>
      </c>
      <c r="AG164" s="1">
        <f t="shared" si="96"/>
        <v>0</v>
      </c>
      <c r="AH164" s="1">
        <f t="shared" si="99"/>
        <v>1</v>
      </c>
      <c r="AI164" s="9">
        <f t="shared" si="81"/>
        <v>0.11217310500464622</v>
      </c>
      <c r="AJ164" s="9">
        <f t="shared" si="82"/>
        <v>0.37664999999999998</v>
      </c>
      <c r="AK164" s="9">
        <f t="shared" si="83"/>
        <v>1.8E-3</v>
      </c>
      <c r="AL164" s="9">
        <f t="shared" si="84"/>
        <v>0.33260000000000001</v>
      </c>
      <c r="AM164" s="9">
        <f t="shared" si="85"/>
        <v>4.2250000000000003E-2</v>
      </c>
      <c r="AN164" s="9">
        <f t="shared" si="86"/>
        <v>1.4E-3</v>
      </c>
      <c r="AO164" s="9">
        <f t="shared" si="87"/>
        <v>5.0000000000000002E-5</v>
      </c>
      <c r="AP164" s="1">
        <f t="shared" si="97"/>
        <v>-1</v>
      </c>
      <c r="AQ164" s="1">
        <f t="shared" si="97"/>
        <v>2</v>
      </c>
      <c r="AS164" s="1">
        <f t="shared" si="98"/>
        <v>0</v>
      </c>
      <c r="AT164" s="1">
        <f t="shared" si="100"/>
        <v>1</v>
      </c>
      <c r="AU164" s="1">
        <f t="shared" si="88"/>
        <v>7523</v>
      </c>
      <c r="AV164" s="9">
        <f t="shared" si="89"/>
        <v>0.37614999999999998</v>
      </c>
      <c r="AW164" s="9">
        <f t="shared" si="90"/>
        <v>1.8E-3</v>
      </c>
      <c r="AX164" s="9">
        <f t="shared" si="91"/>
        <v>0.33210000000000001</v>
      </c>
      <c r="AY164" s="9">
        <f t="shared" si="92"/>
        <v>4.2250000000000003E-2</v>
      </c>
      <c r="AZ164" s="9">
        <f t="shared" si="93"/>
        <v>5.0000000000000002E-5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534</v>
      </c>
      <c r="C165" s="1">
        <v>152</v>
      </c>
      <c r="D165" s="1">
        <v>12464</v>
      </c>
      <c r="E165" s="1">
        <v>36</v>
      </c>
      <c r="F165" s="1">
        <v>0</v>
      </c>
      <c r="G165" s="1">
        <v>6653</v>
      </c>
      <c r="H165" s="1">
        <v>0</v>
      </c>
      <c r="I165" s="1">
        <v>845</v>
      </c>
      <c r="J165" s="4">
        <v>53.7</v>
      </c>
      <c r="K165" s="4">
        <v>1.47</v>
      </c>
      <c r="L165" s="4">
        <v>25.8</v>
      </c>
      <c r="M165" s="80">
        <v>1</v>
      </c>
      <c r="N165" s="1">
        <v>4083</v>
      </c>
      <c r="O165" s="1">
        <v>3442</v>
      </c>
      <c r="P165" s="1">
        <v>1914</v>
      </c>
      <c r="Q165" s="1">
        <v>1490</v>
      </c>
      <c r="R165" s="1">
        <v>38</v>
      </c>
      <c r="S165" s="1">
        <v>0</v>
      </c>
      <c r="T165" s="1">
        <v>28</v>
      </c>
      <c r="U165" s="1">
        <v>3</v>
      </c>
      <c r="V165" s="1">
        <v>36</v>
      </c>
      <c r="W165" s="1">
        <v>6643</v>
      </c>
      <c r="X165" s="1">
        <v>845</v>
      </c>
      <c r="Y165" s="77">
        <v>1</v>
      </c>
      <c r="AA165" s="1">
        <f t="shared" si="78"/>
        <v>72</v>
      </c>
      <c r="AB165" s="1">
        <f t="shared" si="79"/>
        <v>13296</v>
      </c>
      <c r="AC165" s="1">
        <f t="shared" si="80"/>
        <v>1690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1215821608707194</v>
      </c>
      <c r="AJ165" s="9">
        <f t="shared" si="82"/>
        <v>0.37669999999999998</v>
      </c>
      <c r="AK165" s="9">
        <f t="shared" si="83"/>
        <v>1.8E-3</v>
      </c>
      <c r="AL165" s="9">
        <f t="shared" si="84"/>
        <v>0.33265</v>
      </c>
      <c r="AM165" s="9">
        <f t="shared" si="85"/>
        <v>4.2250000000000003E-2</v>
      </c>
      <c r="AN165" s="9">
        <f t="shared" si="86"/>
        <v>1.4E-3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7524</v>
      </c>
      <c r="AV165" s="9">
        <f t="shared" si="89"/>
        <v>0.37619999999999998</v>
      </c>
      <c r="AW165" s="9">
        <f t="shared" si="90"/>
        <v>1.8E-3</v>
      </c>
      <c r="AX165" s="9">
        <f t="shared" si="91"/>
        <v>0.33215</v>
      </c>
      <c r="AY165" s="9">
        <f t="shared" si="92"/>
        <v>4.2250000000000003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535</v>
      </c>
      <c r="C166" s="1">
        <v>153</v>
      </c>
      <c r="D166" s="1">
        <v>12464</v>
      </c>
      <c r="E166" s="1">
        <v>34</v>
      </c>
      <c r="F166" s="1">
        <v>0</v>
      </c>
      <c r="G166" s="1">
        <v>6655</v>
      </c>
      <c r="H166" s="1">
        <v>0</v>
      </c>
      <c r="I166" s="1">
        <v>846</v>
      </c>
      <c r="J166" s="4">
        <v>53.72</v>
      </c>
      <c r="K166" s="4">
        <v>1.47</v>
      </c>
      <c r="L166" s="4">
        <v>25.8</v>
      </c>
      <c r="M166" s="80">
        <v>1</v>
      </c>
      <c r="N166" s="1">
        <v>4083</v>
      </c>
      <c r="O166" s="1">
        <v>3442</v>
      </c>
      <c r="P166" s="1">
        <v>1913</v>
      </c>
      <c r="Q166" s="1">
        <v>1490</v>
      </c>
      <c r="R166" s="1">
        <v>38</v>
      </c>
      <c r="S166" s="1">
        <v>0</v>
      </c>
      <c r="T166" s="1">
        <v>27</v>
      </c>
      <c r="U166" s="1">
        <v>3</v>
      </c>
      <c r="V166" s="1">
        <v>34</v>
      </c>
      <c r="W166" s="1">
        <v>6645</v>
      </c>
      <c r="X166" s="1">
        <v>846</v>
      </c>
      <c r="Y166" s="77">
        <v>1</v>
      </c>
      <c r="AA166" s="1">
        <f t="shared" si="78"/>
        <v>68</v>
      </c>
      <c r="AB166" s="1">
        <f t="shared" si="79"/>
        <v>13300</v>
      </c>
      <c r="AC166" s="1">
        <f t="shared" si="80"/>
        <v>1692</v>
      </c>
      <c r="AD166" s="1">
        <f t="shared" si="95"/>
        <v>-2</v>
      </c>
      <c r="AE166" s="1">
        <f t="shared" si="96"/>
        <v>2</v>
      </c>
      <c r="AF166" s="1">
        <f t="shared" si="96"/>
        <v>0</v>
      </c>
      <c r="AG166" s="1">
        <f t="shared" si="96"/>
        <v>1</v>
      </c>
      <c r="AH166" s="1">
        <f t="shared" si="99"/>
        <v>1</v>
      </c>
      <c r="AI166" s="9">
        <f t="shared" si="81"/>
        <v>0.11227604512276045</v>
      </c>
      <c r="AJ166" s="9">
        <f t="shared" si="82"/>
        <v>0.37674999999999997</v>
      </c>
      <c r="AK166" s="9">
        <f t="shared" si="83"/>
        <v>1.6999999999999999E-3</v>
      </c>
      <c r="AL166" s="9">
        <f t="shared" si="84"/>
        <v>0.33274999999999999</v>
      </c>
      <c r="AM166" s="9">
        <f t="shared" si="85"/>
        <v>4.2299999999999997E-2</v>
      </c>
      <c r="AN166" s="9">
        <f t="shared" si="86"/>
        <v>1.3500000000000001E-3</v>
      </c>
      <c r="AO166" s="9">
        <f t="shared" si="87"/>
        <v>5.0000000000000002E-5</v>
      </c>
      <c r="AP166" s="1">
        <f t="shared" si="97"/>
        <v>-2</v>
      </c>
      <c r="AQ166" s="1">
        <f t="shared" si="97"/>
        <v>2</v>
      </c>
      <c r="AS166" s="1">
        <f t="shared" si="98"/>
        <v>1</v>
      </c>
      <c r="AT166" s="1">
        <f t="shared" si="100"/>
        <v>1</v>
      </c>
      <c r="AU166" s="1">
        <f t="shared" si="88"/>
        <v>7525</v>
      </c>
      <c r="AV166" s="9">
        <f t="shared" si="89"/>
        <v>0.37624999999999997</v>
      </c>
      <c r="AW166" s="9">
        <f t="shared" si="90"/>
        <v>1.6999999999999999E-3</v>
      </c>
      <c r="AX166" s="9">
        <f t="shared" si="91"/>
        <v>0.33224999999999999</v>
      </c>
      <c r="AY166" s="9">
        <f t="shared" si="92"/>
        <v>4.2299999999999997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536</v>
      </c>
      <c r="C167" s="1">
        <v>154</v>
      </c>
      <c r="D167" s="1">
        <v>12462</v>
      </c>
      <c r="E167" s="1">
        <v>34</v>
      </c>
      <c r="F167" s="1">
        <v>0</v>
      </c>
      <c r="G167" s="1">
        <v>6656</v>
      </c>
      <c r="H167" s="1">
        <v>0</v>
      </c>
      <c r="I167" s="1">
        <v>846</v>
      </c>
      <c r="J167" s="4">
        <v>53.74</v>
      </c>
      <c r="K167" s="4">
        <v>1.47</v>
      </c>
      <c r="L167" s="4">
        <v>25.8</v>
      </c>
      <c r="M167" s="80">
        <v>1</v>
      </c>
      <c r="N167" s="1">
        <v>4083</v>
      </c>
      <c r="O167" s="1">
        <v>3443</v>
      </c>
      <c r="P167" s="1">
        <v>1913</v>
      </c>
      <c r="Q167" s="1">
        <v>1491</v>
      </c>
      <c r="R167" s="1">
        <v>38</v>
      </c>
      <c r="S167" s="1">
        <v>0</v>
      </c>
      <c r="T167" s="1">
        <v>27</v>
      </c>
      <c r="U167" s="1">
        <v>3</v>
      </c>
      <c r="V167" s="1">
        <v>34</v>
      </c>
      <c r="W167" s="1">
        <v>6646</v>
      </c>
      <c r="X167" s="1">
        <v>846</v>
      </c>
      <c r="Y167" s="77">
        <v>1</v>
      </c>
      <c r="AA167" s="1">
        <f t="shared" si="78"/>
        <v>68</v>
      </c>
      <c r="AB167" s="1">
        <f t="shared" si="79"/>
        <v>13302</v>
      </c>
      <c r="AC167" s="1">
        <f t="shared" si="80"/>
        <v>1692</v>
      </c>
      <c r="AD167" s="1">
        <f t="shared" si="95"/>
        <v>0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1</v>
      </c>
      <c r="AI167" s="9">
        <f t="shared" si="81"/>
        <v>0.11226114649681529</v>
      </c>
      <c r="AJ167" s="9">
        <f t="shared" si="82"/>
        <v>0.37680000000000002</v>
      </c>
      <c r="AK167" s="9">
        <f t="shared" si="83"/>
        <v>1.6999999999999999E-3</v>
      </c>
      <c r="AL167" s="9">
        <f t="shared" si="84"/>
        <v>0.33279999999999998</v>
      </c>
      <c r="AM167" s="9">
        <f t="shared" si="85"/>
        <v>4.2299999999999997E-2</v>
      </c>
      <c r="AN167" s="9">
        <f t="shared" si="86"/>
        <v>1.3500000000000001E-3</v>
      </c>
      <c r="AO167" s="9">
        <f t="shared" si="87"/>
        <v>5.0000000000000002E-5</v>
      </c>
      <c r="AP167" s="1">
        <f t="shared" si="97"/>
        <v>0</v>
      </c>
      <c r="AQ167" s="1">
        <f t="shared" si="97"/>
        <v>1</v>
      </c>
      <c r="AS167" s="1">
        <f t="shared" si="98"/>
        <v>0</v>
      </c>
      <c r="AT167" s="1">
        <f t="shared" si="100"/>
        <v>1</v>
      </c>
      <c r="AU167" s="1">
        <f t="shared" si="88"/>
        <v>7526</v>
      </c>
      <c r="AV167" s="9">
        <f t="shared" si="89"/>
        <v>0.37630000000000002</v>
      </c>
      <c r="AW167" s="9">
        <f t="shared" si="90"/>
        <v>1.6999999999999999E-3</v>
      </c>
      <c r="AX167" s="9">
        <f t="shared" si="91"/>
        <v>0.33229999999999998</v>
      </c>
      <c r="AY167" s="9">
        <f t="shared" si="92"/>
        <v>4.2299999999999997E-2</v>
      </c>
      <c r="AZ167" s="9">
        <f t="shared" si="93"/>
        <v>5.0000000000000002E-5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537</v>
      </c>
      <c r="C168" s="1">
        <v>155</v>
      </c>
      <c r="D168" s="1">
        <v>12462</v>
      </c>
      <c r="E168" s="1">
        <v>33</v>
      </c>
      <c r="F168" s="1">
        <v>0</v>
      </c>
      <c r="G168" s="1">
        <v>6658</v>
      </c>
      <c r="H168" s="1">
        <v>0</v>
      </c>
      <c r="I168" s="1">
        <v>846</v>
      </c>
      <c r="J168" s="4">
        <v>53.76</v>
      </c>
      <c r="K168" s="4">
        <v>1.47</v>
      </c>
      <c r="L168" s="4">
        <v>25.8</v>
      </c>
      <c r="M168" s="80">
        <v>1</v>
      </c>
      <c r="N168" s="1">
        <v>4084</v>
      </c>
      <c r="O168" s="1">
        <v>3443</v>
      </c>
      <c r="P168" s="1">
        <v>1912</v>
      </c>
      <c r="Q168" s="1">
        <v>1492</v>
      </c>
      <c r="R168" s="1">
        <v>38</v>
      </c>
      <c r="S168" s="1">
        <v>0</v>
      </c>
      <c r="T168" s="1">
        <v>27</v>
      </c>
      <c r="U168" s="1">
        <v>3</v>
      </c>
      <c r="V168" s="1">
        <v>33</v>
      </c>
      <c r="W168" s="1">
        <v>6648</v>
      </c>
      <c r="X168" s="1">
        <v>846</v>
      </c>
      <c r="Y168" s="77">
        <v>1</v>
      </c>
      <c r="AA168" s="1">
        <f t="shared" si="78"/>
        <v>66</v>
      </c>
      <c r="AB168" s="1">
        <f t="shared" si="79"/>
        <v>13306</v>
      </c>
      <c r="AC168" s="1">
        <f t="shared" si="80"/>
        <v>1692</v>
      </c>
      <c r="AD168" s="1">
        <f t="shared" si="95"/>
        <v>-1</v>
      </c>
      <c r="AE168" s="1">
        <f t="shared" si="96"/>
        <v>2</v>
      </c>
      <c r="AF168" s="1">
        <f t="shared" si="96"/>
        <v>0</v>
      </c>
      <c r="AG168" s="1">
        <f t="shared" si="96"/>
        <v>0</v>
      </c>
      <c r="AH168" s="1">
        <f t="shared" si="99"/>
        <v>1</v>
      </c>
      <c r="AI168" s="9">
        <f t="shared" si="81"/>
        <v>0.11224625182433329</v>
      </c>
      <c r="AJ168" s="9">
        <f t="shared" si="82"/>
        <v>0.37685000000000002</v>
      </c>
      <c r="AK168" s="9">
        <f t="shared" si="83"/>
        <v>1.65E-3</v>
      </c>
      <c r="AL168" s="9">
        <f t="shared" si="84"/>
        <v>0.33289999999999997</v>
      </c>
      <c r="AM168" s="9">
        <f t="shared" si="85"/>
        <v>4.2299999999999997E-2</v>
      </c>
      <c r="AN168" s="9">
        <f t="shared" si="86"/>
        <v>1.3500000000000001E-3</v>
      </c>
      <c r="AO168" s="9">
        <f t="shared" si="87"/>
        <v>5.0000000000000002E-5</v>
      </c>
      <c r="AP168" s="1">
        <f t="shared" si="97"/>
        <v>-1</v>
      </c>
      <c r="AQ168" s="1">
        <f t="shared" si="97"/>
        <v>2</v>
      </c>
      <c r="AS168" s="1">
        <f t="shared" si="98"/>
        <v>0</v>
      </c>
      <c r="AT168" s="1">
        <f t="shared" si="100"/>
        <v>1</v>
      </c>
      <c r="AU168" s="1">
        <f t="shared" si="88"/>
        <v>7527</v>
      </c>
      <c r="AV168" s="9">
        <f t="shared" si="89"/>
        <v>0.37635000000000002</v>
      </c>
      <c r="AW168" s="9">
        <f t="shared" si="90"/>
        <v>1.65E-3</v>
      </c>
      <c r="AX168" s="9">
        <f t="shared" si="91"/>
        <v>0.33239999999999997</v>
      </c>
      <c r="AY168" s="9">
        <f t="shared" si="92"/>
        <v>4.2299999999999997E-2</v>
      </c>
      <c r="AZ168" s="9">
        <f t="shared" si="93"/>
        <v>5.0000000000000002E-5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537</v>
      </c>
      <c r="C169" s="1">
        <v>156</v>
      </c>
      <c r="D169" s="1">
        <v>12461</v>
      </c>
      <c r="E169" s="1">
        <v>32</v>
      </c>
      <c r="F169" s="1">
        <v>0</v>
      </c>
      <c r="G169" s="1">
        <v>6659</v>
      </c>
      <c r="H169" s="1">
        <v>0</v>
      </c>
      <c r="I169" s="1">
        <v>846</v>
      </c>
      <c r="J169" s="4">
        <v>53.78</v>
      </c>
      <c r="K169" s="4">
        <v>1.47</v>
      </c>
      <c r="L169" s="4">
        <v>25.8</v>
      </c>
      <c r="M169" s="80">
        <v>1</v>
      </c>
      <c r="N169" s="1">
        <v>4085</v>
      </c>
      <c r="O169" s="1">
        <v>3443</v>
      </c>
      <c r="P169" s="1">
        <v>1911</v>
      </c>
      <c r="Q169" s="1">
        <v>1493</v>
      </c>
      <c r="R169" s="1">
        <v>38</v>
      </c>
      <c r="S169" s="1">
        <v>0</v>
      </c>
      <c r="T169" s="1">
        <v>26</v>
      </c>
      <c r="U169" s="1">
        <v>3</v>
      </c>
      <c r="V169" s="1">
        <v>32</v>
      </c>
      <c r="W169" s="1">
        <v>6649</v>
      </c>
      <c r="X169" s="1">
        <v>846</v>
      </c>
      <c r="Y169" s="77">
        <v>1</v>
      </c>
      <c r="AA169" s="1">
        <f t="shared" si="78"/>
        <v>64</v>
      </c>
      <c r="AB169" s="1">
        <f t="shared" si="79"/>
        <v>13308</v>
      </c>
      <c r="AC169" s="1">
        <f t="shared" si="80"/>
        <v>1692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224625182433329</v>
      </c>
      <c r="AJ169" s="9">
        <f t="shared" si="82"/>
        <v>0.37685000000000002</v>
      </c>
      <c r="AK169" s="9">
        <f t="shared" si="83"/>
        <v>1.6000000000000001E-3</v>
      </c>
      <c r="AL169" s="9">
        <f t="shared" si="84"/>
        <v>0.33295000000000002</v>
      </c>
      <c r="AM169" s="9">
        <f t="shared" si="85"/>
        <v>4.2299999999999997E-2</v>
      </c>
      <c r="AN169" s="9">
        <f t="shared" si="86"/>
        <v>1.2999999999999999E-3</v>
      </c>
      <c r="AO169" s="9">
        <f t="shared" si="87"/>
        <v>0</v>
      </c>
      <c r="AP169" s="1">
        <f t="shared" si="97"/>
        <v>-1</v>
      </c>
      <c r="AQ169" s="1">
        <f t="shared" si="97"/>
        <v>1</v>
      </c>
      <c r="AS169" s="1">
        <f t="shared" si="98"/>
        <v>0</v>
      </c>
      <c r="AT169" s="1">
        <f t="shared" si="100"/>
        <v>0</v>
      </c>
      <c r="AU169" s="1">
        <f t="shared" si="88"/>
        <v>7527</v>
      </c>
      <c r="AV169" s="9">
        <f t="shared" si="89"/>
        <v>0.37635000000000002</v>
      </c>
      <c r="AW169" s="9">
        <f t="shared" si="90"/>
        <v>1.6000000000000001E-3</v>
      </c>
      <c r="AX169" s="9">
        <f t="shared" si="91"/>
        <v>0.33245000000000002</v>
      </c>
      <c r="AY169" s="9">
        <f t="shared" si="92"/>
        <v>4.22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538</v>
      </c>
      <c r="C170" s="1">
        <v>157</v>
      </c>
      <c r="D170" s="1">
        <v>12461</v>
      </c>
      <c r="E170" s="1">
        <v>31</v>
      </c>
      <c r="F170" s="1">
        <v>0</v>
      </c>
      <c r="G170" s="1">
        <v>6661</v>
      </c>
      <c r="H170" s="1">
        <v>0</v>
      </c>
      <c r="I170" s="1">
        <v>846</v>
      </c>
      <c r="J170" s="4">
        <v>53.79</v>
      </c>
      <c r="K170" s="4">
        <v>1.47</v>
      </c>
      <c r="L170" s="4">
        <v>25.8</v>
      </c>
      <c r="M170" s="80">
        <v>1</v>
      </c>
      <c r="N170" s="1">
        <v>4085</v>
      </c>
      <c r="O170" s="1">
        <v>3443</v>
      </c>
      <c r="P170" s="1">
        <v>1911</v>
      </c>
      <c r="Q170" s="1">
        <v>1494</v>
      </c>
      <c r="R170" s="1">
        <v>38</v>
      </c>
      <c r="S170" s="1">
        <v>0</v>
      </c>
      <c r="T170" s="1">
        <v>25</v>
      </c>
      <c r="U170" s="1">
        <v>3</v>
      </c>
      <c r="V170" s="1">
        <v>31</v>
      </c>
      <c r="W170" s="1">
        <v>6651</v>
      </c>
      <c r="X170" s="1">
        <v>846</v>
      </c>
      <c r="Y170" s="77">
        <v>1</v>
      </c>
      <c r="AA170" s="1">
        <f t="shared" si="78"/>
        <v>62</v>
      </c>
      <c r="AB170" s="1">
        <f t="shared" si="79"/>
        <v>13312</v>
      </c>
      <c r="AC170" s="1">
        <f t="shared" si="80"/>
        <v>1692</v>
      </c>
      <c r="AD170" s="1">
        <f t="shared" si="95"/>
        <v>-1</v>
      </c>
      <c r="AE170" s="1">
        <f t="shared" si="96"/>
        <v>2</v>
      </c>
      <c r="AF170" s="1">
        <f t="shared" si="96"/>
        <v>0</v>
      </c>
      <c r="AG170" s="1">
        <f t="shared" si="96"/>
        <v>0</v>
      </c>
      <c r="AH170" s="1">
        <f t="shared" si="99"/>
        <v>1</v>
      </c>
      <c r="AI170" s="9">
        <f t="shared" si="81"/>
        <v>0.11223136110374105</v>
      </c>
      <c r="AJ170" s="9">
        <f t="shared" si="82"/>
        <v>0.37690000000000001</v>
      </c>
      <c r="AK170" s="9">
        <f t="shared" si="83"/>
        <v>1.5499999999999999E-3</v>
      </c>
      <c r="AL170" s="9">
        <f t="shared" si="84"/>
        <v>0.33305000000000001</v>
      </c>
      <c r="AM170" s="9">
        <f t="shared" si="85"/>
        <v>4.2299999999999997E-2</v>
      </c>
      <c r="AN170" s="9">
        <f t="shared" si="86"/>
        <v>1.25E-3</v>
      </c>
      <c r="AO170" s="9">
        <f t="shared" si="87"/>
        <v>5.0000000000000002E-5</v>
      </c>
      <c r="AP170" s="1">
        <f t="shared" si="97"/>
        <v>-1</v>
      </c>
      <c r="AQ170" s="1">
        <f t="shared" si="97"/>
        <v>2</v>
      </c>
      <c r="AS170" s="1">
        <f t="shared" si="98"/>
        <v>0</v>
      </c>
      <c r="AT170" s="1">
        <f t="shared" si="100"/>
        <v>1</v>
      </c>
      <c r="AU170" s="1">
        <f t="shared" si="88"/>
        <v>7528</v>
      </c>
      <c r="AV170" s="9">
        <f t="shared" si="89"/>
        <v>0.37640000000000001</v>
      </c>
      <c r="AW170" s="9">
        <f t="shared" si="90"/>
        <v>1.5499999999999999E-3</v>
      </c>
      <c r="AX170" s="9">
        <f t="shared" si="91"/>
        <v>0.33255000000000001</v>
      </c>
      <c r="AY170" s="9">
        <f t="shared" si="92"/>
        <v>4.2299999999999997E-2</v>
      </c>
      <c r="AZ170" s="9">
        <f t="shared" si="93"/>
        <v>5.0000000000000002E-5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539</v>
      </c>
      <c r="C171" s="1">
        <v>158</v>
      </c>
      <c r="D171" s="1">
        <v>12459</v>
      </c>
      <c r="E171" s="1">
        <v>31</v>
      </c>
      <c r="F171" s="1">
        <v>0</v>
      </c>
      <c r="G171" s="1">
        <v>6662</v>
      </c>
      <c r="H171" s="1">
        <v>0</v>
      </c>
      <c r="I171" s="1">
        <v>846</v>
      </c>
      <c r="J171" s="4">
        <v>53.81</v>
      </c>
      <c r="K171" s="4">
        <v>1.47</v>
      </c>
      <c r="L171" s="4">
        <v>25.8</v>
      </c>
      <c r="M171" s="80">
        <v>1</v>
      </c>
      <c r="N171" s="1">
        <v>4085</v>
      </c>
      <c r="O171" s="1">
        <v>3444</v>
      </c>
      <c r="P171" s="1">
        <v>1910</v>
      </c>
      <c r="Q171" s="1">
        <v>1495</v>
      </c>
      <c r="R171" s="1">
        <v>38</v>
      </c>
      <c r="S171" s="1">
        <v>0</v>
      </c>
      <c r="T171" s="1">
        <v>25</v>
      </c>
      <c r="U171" s="1">
        <v>3</v>
      </c>
      <c r="V171" s="1">
        <v>31</v>
      </c>
      <c r="W171" s="1">
        <v>6652</v>
      </c>
      <c r="X171" s="1">
        <v>846</v>
      </c>
      <c r="Y171" s="77">
        <v>1</v>
      </c>
      <c r="AA171" s="1">
        <f t="shared" si="78"/>
        <v>62</v>
      </c>
      <c r="AB171" s="1">
        <f t="shared" si="79"/>
        <v>13314</v>
      </c>
      <c r="AC171" s="1">
        <f t="shared" si="80"/>
        <v>1692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1221647433346597</v>
      </c>
      <c r="AJ171" s="9">
        <f t="shared" si="82"/>
        <v>0.37695000000000001</v>
      </c>
      <c r="AK171" s="9">
        <f t="shared" si="83"/>
        <v>1.5499999999999999E-3</v>
      </c>
      <c r="AL171" s="9">
        <f t="shared" si="84"/>
        <v>0.33310000000000001</v>
      </c>
      <c r="AM171" s="9">
        <f t="shared" si="85"/>
        <v>4.2299999999999997E-2</v>
      </c>
      <c r="AN171" s="9">
        <f t="shared" si="86"/>
        <v>1.25E-3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7529</v>
      </c>
      <c r="AV171" s="9">
        <f t="shared" si="89"/>
        <v>0.37645000000000001</v>
      </c>
      <c r="AW171" s="9">
        <f t="shared" si="90"/>
        <v>1.5499999999999999E-3</v>
      </c>
      <c r="AX171" s="9">
        <f t="shared" si="91"/>
        <v>0.33260000000000001</v>
      </c>
      <c r="AY171" s="9">
        <f t="shared" si="92"/>
        <v>4.2299999999999997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540</v>
      </c>
      <c r="C172" s="1">
        <v>159</v>
      </c>
      <c r="D172" s="1">
        <v>12459</v>
      </c>
      <c r="E172" s="1">
        <v>31</v>
      </c>
      <c r="F172" s="1">
        <v>0</v>
      </c>
      <c r="G172" s="1">
        <v>6663</v>
      </c>
      <c r="H172" s="1">
        <v>0</v>
      </c>
      <c r="I172" s="1">
        <v>846</v>
      </c>
      <c r="J172" s="4">
        <v>53.83</v>
      </c>
      <c r="K172" s="4">
        <v>1.47</v>
      </c>
      <c r="L172" s="4">
        <v>25.8</v>
      </c>
      <c r="M172" s="80">
        <v>1</v>
      </c>
      <c r="N172" s="1">
        <v>4086</v>
      </c>
      <c r="O172" s="1">
        <v>3444</v>
      </c>
      <c r="P172" s="1">
        <v>1910</v>
      </c>
      <c r="Q172" s="1">
        <v>1495</v>
      </c>
      <c r="R172" s="1">
        <v>38</v>
      </c>
      <c r="S172" s="1">
        <v>0</v>
      </c>
      <c r="T172" s="1">
        <v>25</v>
      </c>
      <c r="U172" s="1">
        <v>3</v>
      </c>
      <c r="V172" s="1">
        <v>31</v>
      </c>
      <c r="W172" s="1">
        <v>6653</v>
      </c>
      <c r="X172" s="1">
        <v>846</v>
      </c>
      <c r="Y172" s="77">
        <v>1</v>
      </c>
      <c r="AA172" s="1">
        <f t="shared" si="78"/>
        <v>62</v>
      </c>
      <c r="AB172" s="1">
        <f t="shared" si="79"/>
        <v>13316</v>
      </c>
      <c r="AC172" s="1">
        <f t="shared" si="80"/>
        <v>1692</v>
      </c>
      <c r="AD172" s="1">
        <f t="shared" si="95"/>
        <v>0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1</v>
      </c>
      <c r="AI172" s="9">
        <f t="shared" si="81"/>
        <v>0.11220159151193634</v>
      </c>
      <c r="AJ172" s="9">
        <f t="shared" si="82"/>
        <v>0.377</v>
      </c>
      <c r="AK172" s="9">
        <f t="shared" si="83"/>
        <v>1.5499999999999999E-3</v>
      </c>
      <c r="AL172" s="9">
        <f t="shared" si="84"/>
        <v>0.33315</v>
      </c>
      <c r="AM172" s="9">
        <f t="shared" si="85"/>
        <v>4.2299999999999997E-2</v>
      </c>
      <c r="AN172" s="9">
        <f t="shared" si="86"/>
        <v>1.25E-3</v>
      </c>
      <c r="AO172" s="9">
        <f t="shared" si="87"/>
        <v>5.0000000000000002E-5</v>
      </c>
      <c r="AP172" s="1">
        <f t="shared" si="97"/>
        <v>0</v>
      </c>
      <c r="AQ172" s="1">
        <f t="shared" si="97"/>
        <v>1</v>
      </c>
      <c r="AS172" s="1">
        <f t="shared" si="98"/>
        <v>0</v>
      </c>
      <c r="AT172" s="1">
        <f t="shared" si="100"/>
        <v>1</v>
      </c>
      <c r="AU172" s="1">
        <f t="shared" si="88"/>
        <v>7530</v>
      </c>
      <c r="AV172" s="9">
        <f t="shared" si="89"/>
        <v>0.3765</v>
      </c>
      <c r="AW172" s="9">
        <f t="shared" si="90"/>
        <v>1.5499999999999999E-3</v>
      </c>
      <c r="AX172" s="9">
        <f t="shared" si="91"/>
        <v>0.33265</v>
      </c>
      <c r="AY172" s="9">
        <f t="shared" si="92"/>
        <v>4.2299999999999997E-2</v>
      </c>
      <c r="AZ172" s="9">
        <f t="shared" si="93"/>
        <v>5.0000000000000002E-5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541</v>
      </c>
      <c r="C173" s="1">
        <v>160</v>
      </c>
      <c r="D173" s="1">
        <v>12458</v>
      </c>
      <c r="E173" s="1">
        <v>30</v>
      </c>
      <c r="F173" s="1">
        <v>0</v>
      </c>
      <c r="G173" s="1">
        <v>6665</v>
      </c>
      <c r="H173" s="1">
        <v>0</v>
      </c>
      <c r="I173" s="1">
        <v>846</v>
      </c>
      <c r="J173" s="4">
        <v>53.85</v>
      </c>
      <c r="K173" s="4">
        <v>1.47</v>
      </c>
      <c r="L173" s="4">
        <v>25.8</v>
      </c>
      <c r="M173" s="80">
        <v>1</v>
      </c>
      <c r="N173" s="1">
        <v>4086</v>
      </c>
      <c r="O173" s="1">
        <v>3445</v>
      </c>
      <c r="P173" s="1">
        <v>1910</v>
      </c>
      <c r="Q173" s="1">
        <v>1496</v>
      </c>
      <c r="R173" s="1">
        <v>38</v>
      </c>
      <c r="S173" s="1">
        <v>0</v>
      </c>
      <c r="T173" s="1">
        <v>24</v>
      </c>
      <c r="U173" s="1">
        <v>3</v>
      </c>
      <c r="V173" s="1">
        <v>30</v>
      </c>
      <c r="W173" s="1">
        <v>6655</v>
      </c>
      <c r="X173" s="1">
        <v>846</v>
      </c>
      <c r="Y173" s="77">
        <v>1</v>
      </c>
      <c r="AA173" s="1">
        <f t="shared" si="78"/>
        <v>60</v>
      </c>
      <c r="AB173" s="1">
        <f t="shared" si="79"/>
        <v>13320</v>
      </c>
      <c r="AC173" s="1">
        <f t="shared" si="80"/>
        <v>1692</v>
      </c>
      <c r="AD173" s="1">
        <f t="shared" si="95"/>
        <v>-1</v>
      </c>
      <c r="AE173" s="1">
        <f t="shared" si="96"/>
        <v>2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218671263758122</v>
      </c>
      <c r="AJ173" s="9">
        <f t="shared" si="82"/>
        <v>0.37705</v>
      </c>
      <c r="AK173" s="9">
        <f t="shared" si="83"/>
        <v>1.5E-3</v>
      </c>
      <c r="AL173" s="9">
        <f t="shared" si="84"/>
        <v>0.33324999999999999</v>
      </c>
      <c r="AM173" s="9">
        <f t="shared" si="85"/>
        <v>4.2299999999999997E-2</v>
      </c>
      <c r="AN173" s="9">
        <f t="shared" si="86"/>
        <v>1.1999999999999999E-3</v>
      </c>
      <c r="AO173" s="9">
        <f t="shared" si="87"/>
        <v>5.0000000000000002E-5</v>
      </c>
      <c r="AP173" s="1">
        <f t="shared" si="97"/>
        <v>-1</v>
      </c>
      <c r="AQ173" s="1">
        <f t="shared" si="97"/>
        <v>2</v>
      </c>
      <c r="AS173" s="1">
        <f t="shared" si="98"/>
        <v>0</v>
      </c>
      <c r="AT173" s="1">
        <f t="shared" si="100"/>
        <v>1</v>
      </c>
      <c r="AU173" s="1">
        <f t="shared" si="88"/>
        <v>7531</v>
      </c>
      <c r="AV173" s="9">
        <f t="shared" si="89"/>
        <v>0.37655</v>
      </c>
      <c r="AW173" s="9">
        <f t="shared" si="90"/>
        <v>1.5E-3</v>
      </c>
      <c r="AX173" s="9">
        <f t="shared" si="91"/>
        <v>0.33274999999999999</v>
      </c>
      <c r="AY173" s="9">
        <f t="shared" si="92"/>
        <v>4.2299999999999997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541</v>
      </c>
      <c r="C174" s="1">
        <v>161</v>
      </c>
      <c r="D174" s="1">
        <v>12457</v>
      </c>
      <c r="E174" s="1">
        <v>29</v>
      </c>
      <c r="F174" s="1">
        <v>0</v>
      </c>
      <c r="G174" s="1">
        <v>6666</v>
      </c>
      <c r="H174" s="1">
        <v>0</v>
      </c>
      <c r="I174" s="1">
        <v>846</v>
      </c>
      <c r="J174" s="4">
        <v>53.87</v>
      </c>
      <c r="K174" s="4">
        <v>1.47</v>
      </c>
      <c r="L174" s="4">
        <v>25.8</v>
      </c>
      <c r="M174" s="80">
        <v>1</v>
      </c>
      <c r="N174" s="1">
        <v>4086</v>
      </c>
      <c r="O174" s="1">
        <v>3445</v>
      </c>
      <c r="P174" s="1">
        <v>1910</v>
      </c>
      <c r="Q174" s="1">
        <v>1497</v>
      </c>
      <c r="R174" s="1">
        <v>38</v>
      </c>
      <c r="S174" s="1">
        <v>0</v>
      </c>
      <c r="T174" s="1">
        <v>24</v>
      </c>
      <c r="U174" s="1">
        <v>3</v>
      </c>
      <c r="V174" s="1">
        <v>29</v>
      </c>
      <c r="W174" s="1">
        <v>6656</v>
      </c>
      <c r="X174" s="1">
        <v>846</v>
      </c>
      <c r="Y174" s="77">
        <v>1</v>
      </c>
      <c r="AA174" s="1">
        <f t="shared" si="78"/>
        <v>58</v>
      </c>
      <c r="AB174" s="1">
        <f t="shared" si="79"/>
        <v>13322</v>
      </c>
      <c r="AC174" s="1">
        <f t="shared" si="80"/>
        <v>1692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218671263758122</v>
      </c>
      <c r="AJ174" s="9">
        <f t="shared" si="82"/>
        <v>0.37705</v>
      </c>
      <c r="AK174" s="9">
        <f t="shared" si="83"/>
        <v>1.4499999999999999E-3</v>
      </c>
      <c r="AL174" s="9">
        <f t="shared" si="84"/>
        <v>0.33329999999999999</v>
      </c>
      <c r="AM174" s="9">
        <f t="shared" si="85"/>
        <v>4.2299999999999997E-2</v>
      </c>
      <c r="AN174" s="9">
        <f t="shared" si="86"/>
        <v>1.1999999999999999E-3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7531</v>
      </c>
      <c r="AV174" s="9">
        <f t="shared" si="89"/>
        <v>0.37655</v>
      </c>
      <c r="AW174" s="9">
        <f t="shared" si="90"/>
        <v>1.4499999999999999E-3</v>
      </c>
      <c r="AX174" s="9">
        <f t="shared" si="91"/>
        <v>0.33279999999999998</v>
      </c>
      <c r="AY174" s="9">
        <f t="shared" si="92"/>
        <v>4.2299999999999997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541</v>
      </c>
      <c r="C175" s="1">
        <v>162</v>
      </c>
      <c r="D175" s="1">
        <v>12457</v>
      </c>
      <c r="E175" s="1">
        <v>28</v>
      </c>
      <c r="F175" s="1">
        <v>0</v>
      </c>
      <c r="G175" s="1">
        <v>6667</v>
      </c>
      <c r="H175" s="1">
        <v>0</v>
      </c>
      <c r="I175" s="1">
        <v>846</v>
      </c>
      <c r="J175" s="4">
        <v>53.88</v>
      </c>
      <c r="K175" s="4">
        <v>1.47</v>
      </c>
      <c r="L175" s="4">
        <v>25.8</v>
      </c>
      <c r="M175" s="80">
        <v>1</v>
      </c>
      <c r="N175" s="1">
        <v>4087</v>
      </c>
      <c r="O175" s="1">
        <v>3445</v>
      </c>
      <c r="P175" s="1">
        <v>1909</v>
      </c>
      <c r="Q175" s="1">
        <v>1497</v>
      </c>
      <c r="R175" s="1">
        <v>38</v>
      </c>
      <c r="S175" s="1">
        <v>0</v>
      </c>
      <c r="T175" s="1">
        <v>23</v>
      </c>
      <c r="U175" s="1">
        <v>3</v>
      </c>
      <c r="V175" s="1">
        <v>28</v>
      </c>
      <c r="W175" s="1">
        <v>6657</v>
      </c>
      <c r="X175" s="1">
        <v>846</v>
      </c>
      <c r="Y175" s="77">
        <v>1</v>
      </c>
      <c r="AA175" s="1">
        <f t="shared" si="78"/>
        <v>56</v>
      </c>
      <c r="AB175" s="1">
        <f t="shared" si="79"/>
        <v>13324</v>
      </c>
      <c r="AC175" s="1">
        <f t="shared" si="80"/>
        <v>1692</v>
      </c>
      <c r="AD175" s="1">
        <f t="shared" si="95"/>
        <v>-1</v>
      </c>
      <c r="AE175" s="1">
        <f t="shared" si="96"/>
        <v>1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218671263758122</v>
      </c>
      <c r="AJ175" s="9">
        <f t="shared" si="82"/>
        <v>0.37705</v>
      </c>
      <c r="AK175" s="9">
        <f t="shared" si="83"/>
        <v>1.4E-3</v>
      </c>
      <c r="AL175" s="9">
        <f t="shared" si="84"/>
        <v>0.33334999999999998</v>
      </c>
      <c r="AM175" s="9">
        <f t="shared" si="85"/>
        <v>4.2299999999999997E-2</v>
      </c>
      <c r="AN175" s="9">
        <f t="shared" si="86"/>
        <v>1.15E-3</v>
      </c>
      <c r="AO175" s="9">
        <f t="shared" si="87"/>
        <v>0</v>
      </c>
      <c r="AP175" s="1">
        <f t="shared" si="97"/>
        <v>-1</v>
      </c>
      <c r="AQ175" s="1">
        <f t="shared" si="97"/>
        <v>1</v>
      </c>
      <c r="AS175" s="1">
        <f t="shared" si="98"/>
        <v>0</v>
      </c>
      <c r="AT175" s="1">
        <f t="shared" si="100"/>
        <v>0</v>
      </c>
      <c r="AU175" s="1">
        <f t="shared" si="88"/>
        <v>7531</v>
      </c>
      <c r="AV175" s="9">
        <f t="shared" si="89"/>
        <v>0.37655</v>
      </c>
      <c r="AW175" s="9">
        <f t="shared" si="90"/>
        <v>1.4E-3</v>
      </c>
      <c r="AX175" s="9">
        <f t="shared" si="91"/>
        <v>0.33284999999999998</v>
      </c>
      <c r="AY175" s="9">
        <f t="shared" si="92"/>
        <v>4.2299999999999997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543</v>
      </c>
      <c r="C176" s="1">
        <v>163</v>
      </c>
      <c r="D176" s="1">
        <v>12455</v>
      </c>
      <c r="E176" s="1">
        <v>28</v>
      </c>
      <c r="F176" s="1">
        <v>0</v>
      </c>
      <c r="G176" s="1">
        <v>6669</v>
      </c>
      <c r="H176" s="1">
        <v>0</v>
      </c>
      <c r="I176" s="1">
        <v>846</v>
      </c>
      <c r="J176" s="4">
        <v>53.9</v>
      </c>
      <c r="K176" s="4">
        <v>1.47</v>
      </c>
      <c r="L176" s="4">
        <v>25.8</v>
      </c>
      <c r="M176" s="80">
        <v>1</v>
      </c>
      <c r="N176" s="1">
        <v>4087</v>
      </c>
      <c r="O176" s="1">
        <v>3446</v>
      </c>
      <c r="P176" s="1">
        <v>1909</v>
      </c>
      <c r="Q176" s="1">
        <v>1498</v>
      </c>
      <c r="R176" s="1">
        <v>38</v>
      </c>
      <c r="S176" s="1">
        <v>0</v>
      </c>
      <c r="T176" s="1">
        <v>22</v>
      </c>
      <c r="U176" s="1">
        <v>3</v>
      </c>
      <c r="V176" s="1">
        <v>28</v>
      </c>
      <c r="W176" s="1">
        <v>6659</v>
      </c>
      <c r="X176" s="1">
        <v>846</v>
      </c>
      <c r="Y176" s="77">
        <v>1</v>
      </c>
      <c r="AA176" s="1">
        <f t="shared" si="78"/>
        <v>56</v>
      </c>
      <c r="AB176" s="1">
        <f t="shared" si="79"/>
        <v>13328</v>
      </c>
      <c r="AC176" s="1">
        <f t="shared" si="80"/>
        <v>1692</v>
      </c>
      <c r="AD176" s="1">
        <f t="shared" si="95"/>
        <v>0</v>
      </c>
      <c r="AE176" s="1">
        <f t="shared" si="96"/>
        <v>2</v>
      </c>
      <c r="AF176" s="1">
        <f t="shared" si="96"/>
        <v>0</v>
      </c>
      <c r="AG176" s="1">
        <f t="shared" si="96"/>
        <v>0</v>
      </c>
      <c r="AH176" s="1">
        <f t="shared" si="99"/>
        <v>2</v>
      </c>
      <c r="AI176" s="9">
        <f t="shared" si="81"/>
        <v>0.11215696672411507</v>
      </c>
      <c r="AJ176" s="9">
        <f t="shared" si="82"/>
        <v>0.37714999999999999</v>
      </c>
      <c r="AK176" s="9">
        <f t="shared" si="83"/>
        <v>1.4E-3</v>
      </c>
      <c r="AL176" s="9">
        <f t="shared" si="84"/>
        <v>0.33345000000000002</v>
      </c>
      <c r="AM176" s="9">
        <f t="shared" si="85"/>
        <v>4.2299999999999997E-2</v>
      </c>
      <c r="AN176" s="9">
        <f t="shared" si="86"/>
        <v>1.1000000000000001E-3</v>
      </c>
      <c r="AO176" s="9">
        <f t="shared" si="87"/>
        <v>1E-4</v>
      </c>
      <c r="AP176" s="1">
        <f t="shared" si="97"/>
        <v>0</v>
      </c>
      <c r="AQ176" s="1">
        <f t="shared" si="97"/>
        <v>2</v>
      </c>
      <c r="AS176" s="1">
        <f t="shared" si="98"/>
        <v>0</v>
      </c>
      <c r="AT176" s="1">
        <f t="shared" si="100"/>
        <v>2</v>
      </c>
      <c r="AU176" s="1">
        <f t="shared" si="88"/>
        <v>7533</v>
      </c>
      <c r="AV176" s="9">
        <f t="shared" si="89"/>
        <v>0.37664999999999998</v>
      </c>
      <c r="AW176" s="9">
        <f t="shared" si="90"/>
        <v>1.4E-3</v>
      </c>
      <c r="AX176" s="9">
        <f t="shared" si="91"/>
        <v>0.33295000000000002</v>
      </c>
      <c r="AY176" s="9">
        <f t="shared" si="92"/>
        <v>4.2299999999999997E-2</v>
      </c>
      <c r="AZ176" s="9">
        <f t="shared" si="93"/>
        <v>1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543</v>
      </c>
      <c r="C177" s="1">
        <v>164</v>
      </c>
      <c r="D177" s="1">
        <v>12455</v>
      </c>
      <c r="E177" s="1">
        <v>27</v>
      </c>
      <c r="F177" s="1">
        <v>0</v>
      </c>
      <c r="G177" s="1">
        <v>6670</v>
      </c>
      <c r="H177" s="1">
        <v>0</v>
      </c>
      <c r="I177" s="1">
        <v>846</v>
      </c>
      <c r="J177" s="4">
        <v>53.92</v>
      </c>
      <c r="K177" s="4">
        <v>1.47</v>
      </c>
      <c r="L177" s="4">
        <v>25.8</v>
      </c>
      <c r="M177" s="80">
        <v>1</v>
      </c>
      <c r="N177" s="1">
        <v>4088</v>
      </c>
      <c r="O177" s="1">
        <v>3446</v>
      </c>
      <c r="P177" s="1">
        <v>1909</v>
      </c>
      <c r="Q177" s="1">
        <v>1499</v>
      </c>
      <c r="R177" s="1">
        <v>38</v>
      </c>
      <c r="S177" s="1">
        <v>0</v>
      </c>
      <c r="T177" s="1">
        <v>21</v>
      </c>
      <c r="U177" s="1">
        <v>2</v>
      </c>
      <c r="V177" s="1">
        <v>27</v>
      </c>
      <c r="W177" s="1">
        <v>6660</v>
      </c>
      <c r="X177" s="1">
        <v>846</v>
      </c>
      <c r="Y177" s="77">
        <v>1</v>
      </c>
      <c r="AA177" s="1">
        <f t="shared" si="78"/>
        <v>54</v>
      </c>
      <c r="AB177" s="1">
        <f t="shared" si="79"/>
        <v>13330</v>
      </c>
      <c r="AC177" s="1">
        <f t="shared" si="80"/>
        <v>1692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215696672411507</v>
      </c>
      <c r="AJ177" s="9">
        <f t="shared" si="82"/>
        <v>0.37714999999999999</v>
      </c>
      <c r="AK177" s="9">
        <f t="shared" si="83"/>
        <v>1.3500000000000001E-3</v>
      </c>
      <c r="AL177" s="9">
        <f t="shared" si="84"/>
        <v>0.33350000000000002</v>
      </c>
      <c r="AM177" s="9">
        <f t="shared" si="85"/>
        <v>4.2299999999999997E-2</v>
      </c>
      <c r="AN177" s="9">
        <f t="shared" si="86"/>
        <v>1.0499999999999999E-3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7533</v>
      </c>
      <c r="AV177" s="9">
        <f t="shared" si="89"/>
        <v>0.37664999999999998</v>
      </c>
      <c r="AW177" s="9">
        <f t="shared" si="90"/>
        <v>1.3500000000000001E-3</v>
      </c>
      <c r="AX177" s="9">
        <f t="shared" si="91"/>
        <v>0.33300000000000002</v>
      </c>
      <c r="AY177" s="9">
        <f t="shared" si="92"/>
        <v>4.2299999999999997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545</v>
      </c>
      <c r="C178" s="1">
        <v>165</v>
      </c>
      <c r="D178" s="1">
        <v>12454</v>
      </c>
      <c r="E178" s="1">
        <v>26</v>
      </c>
      <c r="F178" s="1">
        <v>0</v>
      </c>
      <c r="G178" s="1">
        <v>6672</v>
      </c>
      <c r="H178" s="1">
        <v>0</v>
      </c>
      <c r="I178" s="1">
        <v>847</v>
      </c>
      <c r="J178" s="4">
        <v>53.94</v>
      </c>
      <c r="K178" s="4">
        <v>1.47</v>
      </c>
      <c r="L178" s="4">
        <v>25.8</v>
      </c>
      <c r="M178" s="80">
        <v>1</v>
      </c>
      <c r="N178" s="1">
        <v>4088</v>
      </c>
      <c r="O178" s="1">
        <v>3446</v>
      </c>
      <c r="P178" s="1">
        <v>1908</v>
      </c>
      <c r="Q178" s="1">
        <v>1499</v>
      </c>
      <c r="R178" s="1">
        <v>38</v>
      </c>
      <c r="S178" s="1">
        <v>0</v>
      </c>
      <c r="T178" s="1">
        <v>21</v>
      </c>
      <c r="U178" s="1">
        <v>2</v>
      </c>
      <c r="V178" s="1">
        <v>26</v>
      </c>
      <c r="W178" s="1">
        <v>6662</v>
      </c>
      <c r="X178" s="1">
        <v>847</v>
      </c>
      <c r="Y178" s="77">
        <v>1</v>
      </c>
      <c r="AA178" s="1">
        <f t="shared" si="78"/>
        <v>52</v>
      </c>
      <c r="AB178" s="1">
        <f t="shared" si="79"/>
        <v>13334</v>
      </c>
      <c r="AC178" s="1">
        <f t="shared" si="80"/>
        <v>1694</v>
      </c>
      <c r="AD178" s="1">
        <f t="shared" si="95"/>
        <v>-1</v>
      </c>
      <c r="AE178" s="1">
        <f t="shared" si="96"/>
        <v>2</v>
      </c>
      <c r="AF178" s="1">
        <f t="shared" si="96"/>
        <v>0</v>
      </c>
      <c r="AG178" s="1">
        <f t="shared" si="96"/>
        <v>1</v>
      </c>
      <c r="AH178" s="1">
        <f t="shared" si="99"/>
        <v>2</v>
      </c>
      <c r="AI178" s="9">
        <f t="shared" si="81"/>
        <v>0.112259774685222</v>
      </c>
      <c r="AJ178" s="9">
        <f t="shared" si="82"/>
        <v>0.37724999999999997</v>
      </c>
      <c r="AK178" s="9">
        <f t="shared" si="83"/>
        <v>1.2999999999999999E-3</v>
      </c>
      <c r="AL178" s="9">
        <f t="shared" si="84"/>
        <v>0.33360000000000001</v>
      </c>
      <c r="AM178" s="9">
        <f t="shared" si="85"/>
        <v>4.2349999999999999E-2</v>
      </c>
      <c r="AN178" s="9">
        <f t="shared" si="86"/>
        <v>1.0499999999999999E-3</v>
      </c>
      <c r="AO178" s="9">
        <f t="shared" si="87"/>
        <v>1E-4</v>
      </c>
      <c r="AP178" s="1">
        <f t="shared" si="97"/>
        <v>-1</v>
      </c>
      <c r="AQ178" s="1">
        <f t="shared" si="97"/>
        <v>2</v>
      </c>
      <c r="AS178" s="1">
        <f t="shared" si="98"/>
        <v>1</v>
      </c>
      <c r="AT178" s="1">
        <f t="shared" si="100"/>
        <v>2</v>
      </c>
      <c r="AU178" s="1">
        <f t="shared" si="88"/>
        <v>7535</v>
      </c>
      <c r="AV178" s="9">
        <f t="shared" si="89"/>
        <v>0.37674999999999997</v>
      </c>
      <c r="AW178" s="9">
        <f t="shared" si="90"/>
        <v>1.2999999999999999E-3</v>
      </c>
      <c r="AX178" s="9">
        <f t="shared" si="91"/>
        <v>0.33310000000000001</v>
      </c>
      <c r="AY178" s="9">
        <f t="shared" si="92"/>
        <v>4.2349999999999999E-2</v>
      </c>
      <c r="AZ178" s="9">
        <f t="shared" si="93"/>
        <v>1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544</v>
      </c>
      <c r="C179" s="1">
        <v>166</v>
      </c>
      <c r="D179" s="1">
        <v>12453</v>
      </c>
      <c r="E179" s="1">
        <v>25</v>
      </c>
      <c r="F179" s="1">
        <v>0</v>
      </c>
      <c r="G179" s="1">
        <v>6672</v>
      </c>
      <c r="H179" s="1">
        <v>0</v>
      </c>
      <c r="I179" s="1">
        <v>847</v>
      </c>
      <c r="J179" s="4">
        <v>53.95</v>
      </c>
      <c r="K179" s="4">
        <v>1.47</v>
      </c>
      <c r="L179" s="4">
        <v>25.8</v>
      </c>
      <c r="M179" s="80">
        <v>1</v>
      </c>
      <c r="N179" s="1">
        <v>4089</v>
      </c>
      <c r="O179" s="1">
        <v>3447</v>
      </c>
      <c r="P179" s="1">
        <v>1908</v>
      </c>
      <c r="Q179" s="1">
        <v>1500</v>
      </c>
      <c r="R179" s="1">
        <v>38</v>
      </c>
      <c r="S179" s="1">
        <v>0</v>
      </c>
      <c r="T179" s="1">
        <v>20</v>
      </c>
      <c r="U179" s="1">
        <v>2</v>
      </c>
      <c r="V179" s="1">
        <v>25</v>
      </c>
      <c r="W179" s="1">
        <v>6662</v>
      </c>
      <c r="X179" s="1">
        <v>847</v>
      </c>
      <c r="Y179" s="77">
        <v>1</v>
      </c>
      <c r="AA179" s="1">
        <f t="shared" si="78"/>
        <v>50</v>
      </c>
      <c r="AB179" s="1">
        <f t="shared" si="79"/>
        <v>13334</v>
      </c>
      <c r="AC179" s="1">
        <f t="shared" si="80"/>
        <v>1694</v>
      </c>
      <c r="AD179" s="1">
        <f t="shared" si="95"/>
        <v>-1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-1</v>
      </c>
      <c r="AI179" s="9">
        <f t="shared" si="81"/>
        <v>0.11227465535524921</v>
      </c>
      <c r="AJ179" s="9">
        <f t="shared" si="82"/>
        <v>0.37719999999999998</v>
      </c>
      <c r="AK179" s="9">
        <f t="shared" si="83"/>
        <v>1.25E-3</v>
      </c>
      <c r="AL179" s="9">
        <f t="shared" si="84"/>
        <v>0.33360000000000001</v>
      </c>
      <c r="AM179" s="9">
        <f t="shared" si="85"/>
        <v>4.2349999999999999E-2</v>
      </c>
      <c r="AN179" s="9">
        <f t="shared" si="86"/>
        <v>1E-3</v>
      </c>
      <c r="AO179" s="9">
        <f t="shared" si="87"/>
        <v>-5.0000000000000002E-5</v>
      </c>
      <c r="AP179" s="1">
        <f t="shared" si="97"/>
        <v>-1</v>
      </c>
      <c r="AQ179" s="1">
        <f t="shared" si="97"/>
        <v>0</v>
      </c>
      <c r="AS179" s="1">
        <f t="shared" si="98"/>
        <v>0</v>
      </c>
      <c r="AT179" s="1">
        <f t="shared" si="100"/>
        <v>-1</v>
      </c>
      <c r="AU179" s="1">
        <f t="shared" si="88"/>
        <v>7534</v>
      </c>
      <c r="AV179" s="9">
        <f t="shared" si="89"/>
        <v>0.37669999999999998</v>
      </c>
      <c r="AW179" s="9">
        <f t="shared" si="90"/>
        <v>1.25E-3</v>
      </c>
      <c r="AX179" s="9">
        <f t="shared" si="91"/>
        <v>0.33310000000000001</v>
      </c>
      <c r="AY179" s="9">
        <f t="shared" si="92"/>
        <v>4.2349999999999999E-2</v>
      </c>
      <c r="AZ179" s="9">
        <f t="shared" si="93"/>
        <v>-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546</v>
      </c>
      <c r="C180" s="1">
        <v>167</v>
      </c>
      <c r="D180" s="1">
        <v>12453</v>
      </c>
      <c r="E180" s="1">
        <v>25</v>
      </c>
      <c r="F180" s="1">
        <v>0</v>
      </c>
      <c r="G180" s="1">
        <v>6674</v>
      </c>
      <c r="H180" s="1">
        <v>0</v>
      </c>
      <c r="I180" s="1">
        <v>847</v>
      </c>
      <c r="J180" s="4">
        <v>53.97</v>
      </c>
      <c r="K180" s="4">
        <v>1.47</v>
      </c>
      <c r="L180" s="4">
        <v>25.9</v>
      </c>
      <c r="M180" s="80">
        <v>1</v>
      </c>
      <c r="N180" s="1">
        <v>4089</v>
      </c>
      <c r="O180" s="1">
        <v>3447</v>
      </c>
      <c r="P180" s="1">
        <v>1908</v>
      </c>
      <c r="Q180" s="1">
        <v>1500</v>
      </c>
      <c r="R180" s="1">
        <v>38</v>
      </c>
      <c r="S180" s="1">
        <v>0</v>
      </c>
      <c r="T180" s="1">
        <v>19</v>
      </c>
      <c r="U180" s="1">
        <v>2</v>
      </c>
      <c r="V180" s="1">
        <v>25</v>
      </c>
      <c r="W180" s="1">
        <v>6664</v>
      </c>
      <c r="X180" s="1">
        <v>847</v>
      </c>
      <c r="Y180" s="77">
        <v>1</v>
      </c>
      <c r="AA180" s="1">
        <f t="shared" si="78"/>
        <v>50</v>
      </c>
      <c r="AB180" s="1">
        <f t="shared" si="79"/>
        <v>13338</v>
      </c>
      <c r="AC180" s="1">
        <f t="shared" si="80"/>
        <v>1694</v>
      </c>
      <c r="AD180" s="1">
        <f t="shared" si="95"/>
        <v>0</v>
      </c>
      <c r="AE180" s="1">
        <f t="shared" si="96"/>
        <v>2</v>
      </c>
      <c r="AF180" s="1">
        <f t="shared" si="96"/>
        <v>0</v>
      </c>
      <c r="AG180" s="1">
        <f t="shared" si="96"/>
        <v>0</v>
      </c>
      <c r="AH180" s="1">
        <f t="shared" si="99"/>
        <v>2</v>
      </c>
      <c r="AI180" s="9">
        <f t="shared" si="81"/>
        <v>0.11224489795918367</v>
      </c>
      <c r="AJ180" s="9">
        <f t="shared" si="82"/>
        <v>0.37730000000000002</v>
      </c>
      <c r="AK180" s="9">
        <f t="shared" si="83"/>
        <v>1.25E-3</v>
      </c>
      <c r="AL180" s="9">
        <f t="shared" si="84"/>
        <v>0.3337</v>
      </c>
      <c r="AM180" s="9">
        <f t="shared" si="85"/>
        <v>4.2349999999999999E-2</v>
      </c>
      <c r="AN180" s="9">
        <f t="shared" si="86"/>
        <v>9.5E-4</v>
      </c>
      <c r="AO180" s="9">
        <f t="shared" si="87"/>
        <v>1E-4</v>
      </c>
      <c r="AP180" s="1">
        <f t="shared" si="97"/>
        <v>0</v>
      </c>
      <c r="AQ180" s="1">
        <f t="shared" si="97"/>
        <v>2</v>
      </c>
      <c r="AS180" s="1">
        <f t="shared" si="98"/>
        <v>0</v>
      </c>
      <c r="AT180" s="1">
        <f t="shared" si="100"/>
        <v>2</v>
      </c>
      <c r="AU180" s="1">
        <f t="shared" si="88"/>
        <v>7536</v>
      </c>
      <c r="AV180" s="9">
        <f t="shared" si="89"/>
        <v>0.37680000000000002</v>
      </c>
      <c r="AW180" s="9">
        <f t="shared" si="90"/>
        <v>1.25E-3</v>
      </c>
      <c r="AX180" s="9">
        <f t="shared" si="91"/>
        <v>0.3332</v>
      </c>
      <c r="AY180" s="9">
        <f t="shared" si="92"/>
        <v>4.2349999999999999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546</v>
      </c>
      <c r="C181" s="1">
        <v>168</v>
      </c>
      <c r="D181" s="1">
        <v>12452</v>
      </c>
      <c r="E181" s="1">
        <v>24</v>
      </c>
      <c r="F181" s="1">
        <v>0</v>
      </c>
      <c r="G181" s="1">
        <v>6675</v>
      </c>
      <c r="H181" s="1">
        <v>0</v>
      </c>
      <c r="I181" s="1">
        <v>847</v>
      </c>
      <c r="J181" s="4">
        <v>53.99</v>
      </c>
      <c r="K181" s="4">
        <v>1.47</v>
      </c>
      <c r="L181" s="4">
        <v>25.9</v>
      </c>
      <c r="M181" s="80">
        <v>1</v>
      </c>
      <c r="N181" s="1">
        <v>4089</v>
      </c>
      <c r="O181" s="1">
        <v>3447</v>
      </c>
      <c r="P181" s="1">
        <v>1907</v>
      </c>
      <c r="Q181" s="1">
        <v>1501</v>
      </c>
      <c r="R181" s="1">
        <v>38</v>
      </c>
      <c r="S181" s="1">
        <v>0</v>
      </c>
      <c r="T181" s="1">
        <v>19</v>
      </c>
      <c r="U181" s="1">
        <v>2</v>
      </c>
      <c r="V181" s="1">
        <v>24</v>
      </c>
      <c r="W181" s="1">
        <v>6665</v>
      </c>
      <c r="X181" s="1">
        <v>847</v>
      </c>
      <c r="Y181" s="77">
        <v>1</v>
      </c>
      <c r="AA181" s="1">
        <f t="shared" si="78"/>
        <v>48</v>
      </c>
      <c r="AB181" s="1">
        <f t="shared" si="79"/>
        <v>13340</v>
      </c>
      <c r="AC181" s="1">
        <f t="shared" si="80"/>
        <v>1694</v>
      </c>
      <c r="AD181" s="1">
        <f t="shared" si="95"/>
        <v>-1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224489795918367</v>
      </c>
      <c r="AJ181" s="9">
        <f t="shared" si="82"/>
        <v>0.37730000000000002</v>
      </c>
      <c r="AK181" s="9">
        <f t="shared" si="83"/>
        <v>1.1999999999999999E-3</v>
      </c>
      <c r="AL181" s="9">
        <f t="shared" si="84"/>
        <v>0.33374999999999999</v>
      </c>
      <c r="AM181" s="9">
        <f t="shared" si="85"/>
        <v>4.2349999999999999E-2</v>
      </c>
      <c r="AN181" s="9">
        <f t="shared" si="86"/>
        <v>9.5E-4</v>
      </c>
      <c r="AO181" s="9">
        <f t="shared" si="87"/>
        <v>0</v>
      </c>
      <c r="AP181" s="1">
        <f t="shared" si="97"/>
        <v>-1</v>
      </c>
      <c r="AQ181" s="1">
        <f t="shared" si="97"/>
        <v>1</v>
      </c>
      <c r="AS181" s="1">
        <f t="shared" si="98"/>
        <v>0</v>
      </c>
      <c r="AT181" s="1">
        <f t="shared" si="100"/>
        <v>0</v>
      </c>
      <c r="AU181" s="1">
        <f t="shared" si="88"/>
        <v>7536</v>
      </c>
      <c r="AV181" s="9">
        <f t="shared" si="89"/>
        <v>0.37680000000000002</v>
      </c>
      <c r="AW181" s="9">
        <f t="shared" si="90"/>
        <v>1.1999999999999999E-3</v>
      </c>
      <c r="AX181" s="9">
        <f t="shared" si="91"/>
        <v>0.33324999999999999</v>
      </c>
      <c r="AY181" s="9">
        <f t="shared" si="92"/>
        <v>4.2349999999999999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546</v>
      </c>
      <c r="C182" s="1">
        <v>169</v>
      </c>
      <c r="D182" s="1">
        <v>12452</v>
      </c>
      <c r="E182" s="1">
        <v>23</v>
      </c>
      <c r="F182" s="1">
        <v>0</v>
      </c>
      <c r="G182" s="1">
        <v>6676</v>
      </c>
      <c r="H182" s="1">
        <v>0</v>
      </c>
      <c r="I182" s="1">
        <v>847</v>
      </c>
      <c r="J182" s="4">
        <v>54.01</v>
      </c>
      <c r="K182" s="4">
        <v>1.47</v>
      </c>
      <c r="L182" s="4">
        <v>25.9</v>
      </c>
      <c r="M182" s="80">
        <v>1</v>
      </c>
      <c r="N182" s="1">
        <v>4089</v>
      </c>
      <c r="O182" s="1">
        <v>3447</v>
      </c>
      <c r="P182" s="1">
        <v>1907</v>
      </c>
      <c r="Q182" s="1">
        <v>1502</v>
      </c>
      <c r="R182" s="1">
        <v>38</v>
      </c>
      <c r="S182" s="1">
        <v>0</v>
      </c>
      <c r="T182" s="1">
        <v>18</v>
      </c>
      <c r="U182" s="1">
        <v>2</v>
      </c>
      <c r="V182" s="1">
        <v>23</v>
      </c>
      <c r="W182" s="1">
        <v>6666</v>
      </c>
      <c r="X182" s="1">
        <v>847</v>
      </c>
      <c r="Y182" s="77">
        <v>1</v>
      </c>
      <c r="AA182" s="1">
        <f t="shared" si="78"/>
        <v>46</v>
      </c>
      <c r="AB182" s="1">
        <f t="shared" si="79"/>
        <v>13342</v>
      </c>
      <c r="AC182" s="1">
        <f t="shared" si="80"/>
        <v>1694</v>
      </c>
      <c r="AD182" s="1">
        <f t="shared" si="95"/>
        <v>-1</v>
      </c>
      <c r="AE182" s="1">
        <f t="shared" si="96"/>
        <v>1</v>
      </c>
      <c r="AF182" s="1">
        <f t="shared" si="96"/>
        <v>0</v>
      </c>
      <c r="AG182" s="1">
        <f t="shared" si="96"/>
        <v>0</v>
      </c>
      <c r="AH182" s="1">
        <f t="shared" si="99"/>
        <v>0</v>
      </c>
      <c r="AI182" s="9">
        <f t="shared" si="81"/>
        <v>0.11224489795918367</v>
      </c>
      <c r="AJ182" s="9">
        <f t="shared" si="82"/>
        <v>0.37730000000000002</v>
      </c>
      <c r="AK182" s="9">
        <f t="shared" si="83"/>
        <v>1.15E-3</v>
      </c>
      <c r="AL182" s="9">
        <f t="shared" si="84"/>
        <v>0.33379999999999999</v>
      </c>
      <c r="AM182" s="9">
        <f t="shared" si="85"/>
        <v>4.2349999999999999E-2</v>
      </c>
      <c r="AN182" s="9">
        <f t="shared" si="86"/>
        <v>8.9999999999999998E-4</v>
      </c>
      <c r="AO182" s="9">
        <f t="shared" si="87"/>
        <v>0</v>
      </c>
      <c r="AP182" s="1">
        <f t="shared" si="97"/>
        <v>-1</v>
      </c>
      <c r="AQ182" s="1">
        <f t="shared" si="97"/>
        <v>1</v>
      </c>
      <c r="AS182" s="1">
        <f t="shared" si="98"/>
        <v>0</v>
      </c>
      <c r="AT182" s="1">
        <f t="shared" si="100"/>
        <v>0</v>
      </c>
      <c r="AU182" s="1">
        <f t="shared" si="88"/>
        <v>7536</v>
      </c>
      <c r="AV182" s="9">
        <f t="shared" si="89"/>
        <v>0.37680000000000002</v>
      </c>
      <c r="AW182" s="9">
        <f t="shared" si="90"/>
        <v>1.15E-3</v>
      </c>
      <c r="AX182" s="9">
        <f t="shared" si="91"/>
        <v>0.33329999999999999</v>
      </c>
      <c r="AY182" s="9">
        <f t="shared" si="92"/>
        <v>4.2349999999999999E-2</v>
      </c>
      <c r="AZ182" s="9">
        <f t="shared" si="93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546</v>
      </c>
      <c r="C183" s="1">
        <v>170</v>
      </c>
      <c r="D183" s="1">
        <v>12451</v>
      </c>
      <c r="E183" s="1">
        <v>21</v>
      </c>
      <c r="F183" s="1">
        <v>0</v>
      </c>
      <c r="G183" s="1">
        <v>6678</v>
      </c>
      <c r="H183" s="1">
        <v>0</v>
      </c>
      <c r="I183" s="1">
        <v>847</v>
      </c>
      <c r="J183" s="4">
        <v>54.02</v>
      </c>
      <c r="K183" s="4">
        <v>1.47</v>
      </c>
      <c r="L183" s="4">
        <v>25.9</v>
      </c>
      <c r="M183" s="80">
        <v>1</v>
      </c>
      <c r="N183" s="1">
        <v>4090</v>
      </c>
      <c r="O183" s="1">
        <v>3447</v>
      </c>
      <c r="P183" s="1">
        <v>1905</v>
      </c>
      <c r="Q183" s="1">
        <v>1503</v>
      </c>
      <c r="R183" s="1">
        <v>38</v>
      </c>
      <c r="S183" s="1">
        <v>0</v>
      </c>
      <c r="T183" s="1">
        <v>17</v>
      </c>
      <c r="U183" s="1">
        <v>2</v>
      </c>
      <c r="V183" s="1">
        <v>21</v>
      </c>
      <c r="W183" s="1">
        <v>6668</v>
      </c>
      <c r="X183" s="1">
        <v>847</v>
      </c>
      <c r="Y183" s="77">
        <v>1</v>
      </c>
      <c r="AA183" s="1">
        <f t="shared" si="78"/>
        <v>42</v>
      </c>
      <c r="AB183" s="1">
        <f t="shared" si="79"/>
        <v>13346</v>
      </c>
      <c r="AC183" s="1">
        <f t="shared" si="80"/>
        <v>1694</v>
      </c>
      <c r="AD183" s="1">
        <f t="shared" si="95"/>
        <v>-2</v>
      </c>
      <c r="AE183" s="1">
        <f t="shared" si="96"/>
        <v>2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224489795918367</v>
      </c>
      <c r="AJ183" s="9">
        <f t="shared" si="82"/>
        <v>0.37730000000000002</v>
      </c>
      <c r="AK183" s="9">
        <f t="shared" si="83"/>
        <v>1.0499999999999999E-3</v>
      </c>
      <c r="AL183" s="9">
        <f t="shared" si="84"/>
        <v>0.33389999999999997</v>
      </c>
      <c r="AM183" s="9">
        <f t="shared" si="85"/>
        <v>4.2349999999999999E-2</v>
      </c>
      <c r="AN183" s="9">
        <f t="shared" si="86"/>
        <v>8.4999999999999995E-4</v>
      </c>
      <c r="AO183" s="9">
        <f t="shared" si="87"/>
        <v>0</v>
      </c>
      <c r="AP183" s="1">
        <f t="shared" si="97"/>
        <v>-2</v>
      </c>
      <c r="AQ183" s="1">
        <f t="shared" si="97"/>
        <v>2</v>
      </c>
      <c r="AS183" s="1">
        <f t="shared" si="98"/>
        <v>0</v>
      </c>
      <c r="AT183" s="1">
        <f t="shared" si="100"/>
        <v>0</v>
      </c>
      <c r="AU183" s="1">
        <f t="shared" si="88"/>
        <v>7536</v>
      </c>
      <c r="AV183" s="9">
        <f t="shared" si="89"/>
        <v>0.37680000000000002</v>
      </c>
      <c r="AW183" s="9">
        <f t="shared" si="90"/>
        <v>1.0499999999999999E-3</v>
      </c>
      <c r="AX183" s="9">
        <f t="shared" si="91"/>
        <v>0.33339999999999997</v>
      </c>
      <c r="AY183" s="9">
        <f t="shared" si="92"/>
        <v>4.2349999999999999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546</v>
      </c>
      <c r="C184" s="1">
        <v>171</v>
      </c>
      <c r="D184" s="1">
        <v>12451</v>
      </c>
      <c r="E184" s="1">
        <v>20</v>
      </c>
      <c r="F184" s="1">
        <v>0</v>
      </c>
      <c r="G184" s="1">
        <v>6679</v>
      </c>
      <c r="H184" s="1">
        <v>0</v>
      </c>
      <c r="I184" s="1">
        <v>847</v>
      </c>
      <c r="J184" s="4">
        <v>54.04</v>
      </c>
      <c r="K184" s="4">
        <v>1.47</v>
      </c>
      <c r="L184" s="4">
        <v>25.9</v>
      </c>
      <c r="M184" s="80">
        <v>1</v>
      </c>
      <c r="N184" s="1">
        <v>4090</v>
      </c>
      <c r="O184" s="1">
        <v>3448</v>
      </c>
      <c r="P184" s="1">
        <v>1905</v>
      </c>
      <c r="Q184" s="1">
        <v>1504</v>
      </c>
      <c r="R184" s="1">
        <v>38</v>
      </c>
      <c r="S184" s="1">
        <v>0</v>
      </c>
      <c r="T184" s="1">
        <v>16</v>
      </c>
      <c r="U184" s="1">
        <v>2</v>
      </c>
      <c r="V184" s="1">
        <v>20</v>
      </c>
      <c r="W184" s="1">
        <v>6669</v>
      </c>
      <c r="X184" s="1">
        <v>847</v>
      </c>
      <c r="Y184" s="77">
        <v>1</v>
      </c>
      <c r="AA184" s="1">
        <f t="shared" si="78"/>
        <v>40</v>
      </c>
      <c r="AB184" s="1">
        <f t="shared" si="79"/>
        <v>13348</v>
      </c>
      <c r="AC184" s="1">
        <f t="shared" si="80"/>
        <v>1694</v>
      </c>
      <c r="AD184" s="1">
        <f t="shared" si="95"/>
        <v>-1</v>
      </c>
      <c r="AE184" s="1">
        <f t="shared" si="96"/>
        <v>1</v>
      </c>
      <c r="AF184" s="1">
        <f t="shared" si="96"/>
        <v>0</v>
      </c>
      <c r="AG184" s="1">
        <f t="shared" si="96"/>
        <v>0</v>
      </c>
      <c r="AH184" s="1">
        <f t="shared" si="99"/>
        <v>0</v>
      </c>
      <c r="AI184" s="9">
        <f t="shared" si="81"/>
        <v>0.11224489795918367</v>
      </c>
      <c r="AJ184" s="9">
        <f t="shared" si="82"/>
        <v>0.37730000000000002</v>
      </c>
      <c r="AK184" s="9">
        <f t="shared" si="83"/>
        <v>1E-3</v>
      </c>
      <c r="AL184" s="9">
        <f t="shared" si="84"/>
        <v>0.33395000000000002</v>
      </c>
      <c r="AM184" s="9">
        <f t="shared" si="85"/>
        <v>4.2349999999999999E-2</v>
      </c>
      <c r="AN184" s="9">
        <f t="shared" si="86"/>
        <v>8.0000000000000004E-4</v>
      </c>
      <c r="AO184" s="9">
        <f t="shared" si="87"/>
        <v>0</v>
      </c>
      <c r="AP184" s="1">
        <f t="shared" si="97"/>
        <v>-1</v>
      </c>
      <c r="AQ184" s="1">
        <f t="shared" si="97"/>
        <v>1</v>
      </c>
      <c r="AS184" s="1">
        <f t="shared" si="98"/>
        <v>0</v>
      </c>
      <c r="AT184" s="1">
        <f t="shared" si="100"/>
        <v>0</v>
      </c>
      <c r="AU184" s="1">
        <f t="shared" si="88"/>
        <v>7536</v>
      </c>
      <c r="AV184" s="9">
        <f t="shared" si="89"/>
        <v>0.37680000000000002</v>
      </c>
      <c r="AW184" s="9">
        <f t="shared" si="90"/>
        <v>1E-3</v>
      </c>
      <c r="AX184" s="9">
        <f t="shared" si="91"/>
        <v>0.33345000000000002</v>
      </c>
      <c r="AY184" s="9">
        <f t="shared" si="92"/>
        <v>4.2349999999999999E-2</v>
      </c>
      <c r="AZ184" s="9">
        <f t="shared" si="93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548</v>
      </c>
      <c r="C185" s="1">
        <v>172</v>
      </c>
      <c r="D185" s="1">
        <v>12451</v>
      </c>
      <c r="E185" s="1">
        <v>20</v>
      </c>
      <c r="F185" s="1">
        <v>0</v>
      </c>
      <c r="G185" s="1">
        <v>6680</v>
      </c>
      <c r="H185" s="1">
        <v>0</v>
      </c>
      <c r="I185" s="1">
        <v>848</v>
      </c>
      <c r="J185" s="4">
        <v>54.05</v>
      </c>
      <c r="K185" s="4">
        <v>1.47</v>
      </c>
      <c r="L185" s="4">
        <v>25.9</v>
      </c>
      <c r="M185" s="80">
        <v>1</v>
      </c>
      <c r="N185" s="1">
        <v>4090</v>
      </c>
      <c r="O185" s="1">
        <v>3448</v>
      </c>
      <c r="P185" s="1">
        <v>1905</v>
      </c>
      <c r="Q185" s="1">
        <v>1504</v>
      </c>
      <c r="R185" s="1">
        <v>38</v>
      </c>
      <c r="S185" s="1">
        <v>0</v>
      </c>
      <c r="T185" s="1">
        <v>16</v>
      </c>
      <c r="U185" s="1">
        <v>2</v>
      </c>
      <c r="V185" s="1">
        <v>20</v>
      </c>
      <c r="W185" s="1">
        <v>6670</v>
      </c>
      <c r="X185" s="1">
        <v>848</v>
      </c>
      <c r="Y185" s="77">
        <v>1</v>
      </c>
      <c r="AA185" s="1">
        <f t="shared" si="78"/>
        <v>40</v>
      </c>
      <c r="AB185" s="1">
        <f t="shared" si="79"/>
        <v>13350</v>
      </c>
      <c r="AC185" s="1">
        <f t="shared" si="80"/>
        <v>1696</v>
      </c>
      <c r="AD185" s="1">
        <f t="shared" si="95"/>
        <v>0</v>
      </c>
      <c r="AE185" s="1">
        <f t="shared" si="96"/>
        <v>1</v>
      </c>
      <c r="AF185" s="1">
        <f t="shared" si="96"/>
        <v>0</v>
      </c>
      <c r="AG185" s="1">
        <f t="shared" si="96"/>
        <v>1</v>
      </c>
      <c r="AH185" s="1">
        <f t="shared" si="99"/>
        <v>2</v>
      </c>
      <c r="AI185" s="9">
        <f t="shared" si="81"/>
        <v>0.11234764175940647</v>
      </c>
      <c r="AJ185" s="9">
        <f t="shared" si="82"/>
        <v>0.37740000000000001</v>
      </c>
      <c r="AK185" s="9">
        <f t="shared" si="83"/>
        <v>1E-3</v>
      </c>
      <c r="AL185" s="9">
        <f t="shared" si="84"/>
        <v>0.33400000000000002</v>
      </c>
      <c r="AM185" s="9">
        <f t="shared" si="85"/>
        <v>4.24E-2</v>
      </c>
      <c r="AN185" s="9">
        <f t="shared" si="86"/>
        <v>8.0000000000000004E-4</v>
      </c>
      <c r="AO185" s="9">
        <f t="shared" si="87"/>
        <v>1E-4</v>
      </c>
      <c r="AP185" s="1">
        <f t="shared" si="97"/>
        <v>0</v>
      </c>
      <c r="AQ185" s="1">
        <f t="shared" si="97"/>
        <v>1</v>
      </c>
      <c r="AS185" s="1">
        <f t="shared" si="98"/>
        <v>1</v>
      </c>
      <c r="AT185" s="1">
        <f t="shared" si="100"/>
        <v>2</v>
      </c>
      <c r="AU185" s="1">
        <f t="shared" si="88"/>
        <v>7538</v>
      </c>
      <c r="AV185" s="9">
        <f t="shared" si="89"/>
        <v>0.37690000000000001</v>
      </c>
      <c r="AW185" s="9">
        <f t="shared" si="90"/>
        <v>1E-3</v>
      </c>
      <c r="AX185" s="9">
        <f t="shared" si="91"/>
        <v>0.33350000000000002</v>
      </c>
      <c r="AY185" s="9">
        <f t="shared" si="92"/>
        <v>4.24E-2</v>
      </c>
      <c r="AZ185" s="9">
        <f t="shared" si="93"/>
        <v>1E-4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548</v>
      </c>
      <c r="C186" s="1">
        <v>173</v>
      </c>
      <c r="D186" s="1">
        <v>12450</v>
      </c>
      <c r="E186" s="1">
        <v>19</v>
      </c>
      <c r="F186" s="1">
        <v>0</v>
      </c>
      <c r="G186" s="1">
        <v>6681</v>
      </c>
      <c r="H186" s="1">
        <v>0</v>
      </c>
      <c r="I186" s="1">
        <v>848</v>
      </c>
      <c r="J186" s="4">
        <v>54.07</v>
      </c>
      <c r="K186" s="4">
        <v>1.47</v>
      </c>
      <c r="L186" s="4">
        <v>25.9</v>
      </c>
      <c r="M186" s="80">
        <v>1</v>
      </c>
      <c r="N186" s="1">
        <v>4091</v>
      </c>
      <c r="O186" s="1">
        <v>3448</v>
      </c>
      <c r="P186" s="1">
        <v>1905</v>
      </c>
      <c r="Q186" s="1">
        <v>1505</v>
      </c>
      <c r="R186" s="1">
        <v>38</v>
      </c>
      <c r="S186" s="1">
        <v>0</v>
      </c>
      <c r="T186" s="1">
        <v>16</v>
      </c>
      <c r="U186" s="1">
        <v>2</v>
      </c>
      <c r="V186" s="1">
        <v>19</v>
      </c>
      <c r="W186" s="1">
        <v>6671</v>
      </c>
      <c r="X186" s="1">
        <v>848</v>
      </c>
      <c r="Y186" s="77">
        <v>1</v>
      </c>
      <c r="AA186" s="1">
        <f t="shared" si="78"/>
        <v>38</v>
      </c>
      <c r="AB186" s="1">
        <f t="shared" si="79"/>
        <v>13352</v>
      </c>
      <c r="AC186" s="1">
        <f t="shared" si="80"/>
        <v>1696</v>
      </c>
      <c r="AD186" s="1">
        <f t="shared" si="95"/>
        <v>-1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1234764175940647</v>
      </c>
      <c r="AJ186" s="9">
        <f t="shared" si="82"/>
        <v>0.37740000000000001</v>
      </c>
      <c r="AK186" s="9">
        <f t="shared" si="83"/>
        <v>9.5E-4</v>
      </c>
      <c r="AL186" s="9">
        <f t="shared" si="84"/>
        <v>0.33405000000000001</v>
      </c>
      <c r="AM186" s="9">
        <f t="shared" si="85"/>
        <v>4.24E-2</v>
      </c>
      <c r="AN186" s="9">
        <f t="shared" si="86"/>
        <v>8.0000000000000004E-4</v>
      </c>
      <c r="AO186" s="9">
        <f t="shared" si="87"/>
        <v>0</v>
      </c>
      <c r="AP186" s="1">
        <f t="shared" si="97"/>
        <v>-1</v>
      </c>
      <c r="AQ186" s="1">
        <f t="shared" si="97"/>
        <v>1</v>
      </c>
      <c r="AS186" s="1">
        <f t="shared" si="98"/>
        <v>0</v>
      </c>
      <c r="AT186" s="1">
        <f t="shared" si="100"/>
        <v>0</v>
      </c>
      <c r="AU186" s="1">
        <f t="shared" si="88"/>
        <v>7538</v>
      </c>
      <c r="AV186" s="9">
        <f t="shared" si="89"/>
        <v>0.37690000000000001</v>
      </c>
      <c r="AW186" s="9">
        <f t="shared" si="90"/>
        <v>9.5E-4</v>
      </c>
      <c r="AX186" s="9">
        <f t="shared" si="91"/>
        <v>0.33355000000000001</v>
      </c>
      <c r="AY186" s="9">
        <f t="shared" si="92"/>
        <v>4.24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548</v>
      </c>
      <c r="C187" s="1">
        <v>174</v>
      </c>
      <c r="D187" s="1">
        <v>12450</v>
      </c>
      <c r="E187" s="1">
        <v>18</v>
      </c>
      <c r="F187" s="1">
        <v>0</v>
      </c>
      <c r="G187" s="1">
        <v>6682</v>
      </c>
      <c r="H187" s="1">
        <v>0</v>
      </c>
      <c r="I187" s="1">
        <v>848</v>
      </c>
      <c r="J187" s="4">
        <v>54.08</v>
      </c>
      <c r="K187" s="4">
        <v>1.47</v>
      </c>
      <c r="L187" s="4">
        <v>25.9</v>
      </c>
      <c r="M187" s="80">
        <v>1</v>
      </c>
      <c r="N187" s="1">
        <v>4091</v>
      </c>
      <c r="O187" s="1">
        <v>3448</v>
      </c>
      <c r="P187" s="1">
        <v>1904</v>
      </c>
      <c r="Q187" s="1">
        <v>1505</v>
      </c>
      <c r="R187" s="1">
        <v>38</v>
      </c>
      <c r="S187" s="1">
        <v>0</v>
      </c>
      <c r="T187" s="1">
        <v>15</v>
      </c>
      <c r="U187" s="1">
        <v>2</v>
      </c>
      <c r="V187" s="1">
        <v>18</v>
      </c>
      <c r="W187" s="1">
        <v>6672</v>
      </c>
      <c r="X187" s="1">
        <v>848</v>
      </c>
      <c r="Y187" s="77">
        <v>1</v>
      </c>
      <c r="AA187" s="1">
        <f t="shared" si="78"/>
        <v>36</v>
      </c>
      <c r="AB187" s="1">
        <f t="shared" si="79"/>
        <v>13354</v>
      </c>
      <c r="AC187" s="1">
        <f t="shared" si="80"/>
        <v>1696</v>
      </c>
      <c r="AD187" s="1">
        <f t="shared" si="95"/>
        <v>-1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234764175940647</v>
      </c>
      <c r="AJ187" s="9">
        <f t="shared" si="82"/>
        <v>0.37740000000000001</v>
      </c>
      <c r="AK187" s="9">
        <f t="shared" si="83"/>
        <v>8.9999999999999998E-4</v>
      </c>
      <c r="AL187" s="9">
        <f t="shared" si="84"/>
        <v>0.33410000000000001</v>
      </c>
      <c r="AM187" s="9">
        <f t="shared" si="85"/>
        <v>4.24E-2</v>
      </c>
      <c r="AN187" s="9">
        <f t="shared" si="86"/>
        <v>7.5000000000000002E-4</v>
      </c>
      <c r="AO187" s="9">
        <f t="shared" si="87"/>
        <v>0</v>
      </c>
      <c r="AP187" s="1">
        <f t="shared" si="97"/>
        <v>-1</v>
      </c>
      <c r="AQ187" s="1">
        <f t="shared" si="97"/>
        <v>1</v>
      </c>
      <c r="AS187" s="1">
        <f t="shared" si="98"/>
        <v>0</v>
      </c>
      <c r="AT187" s="1">
        <f t="shared" si="100"/>
        <v>0</v>
      </c>
      <c r="AU187" s="1">
        <f t="shared" si="88"/>
        <v>7538</v>
      </c>
      <c r="AV187" s="9">
        <f t="shared" si="89"/>
        <v>0.37690000000000001</v>
      </c>
      <c r="AW187" s="9">
        <f t="shared" si="90"/>
        <v>8.9999999999999998E-4</v>
      </c>
      <c r="AX187" s="9">
        <f t="shared" si="91"/>
        <v>0.33360000000000001</v>
      </c>
      <c r="AY187" s="9">
        <f t="shared" si="92"/>
        <v>4.24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549</v>
      </c>
      <c r="C188" s="1">
        <v>175</v>
      </c>
      <c r="D188" s="1">
        <v>12450</v>
      </c>
      <c r="E188" s="1">
        <v>17</v>
      </c>
      <c r="F188" s="1">
        <v>0</v>
      </c>
      <c r="G188" s="1">
        <v>6684</v>
      </c>
      <c r="H188" s="1">
        <v>0</v>
      </c>
      <c r="I188" s="1">
        <v>848</v>
      </c>
      <c r="J188" s="4">
        <v>54.1</v>
      </c>
      <c r="K188" s="4">
        <v>1.47</v>
      </c>
      <c r="L188" s="4">
        <v>25.9</v>
      </c>
      <c r="M188" s="80">
        <v>1</v>
      </c>
      <c r="N188" s="1">
        <v>4091</v>
      </c>
      <c r="O188" s="1">
        <v>3448</v>
      </c>
      <c r="P188" s="1">
        <v>1904</v>
      </c>
      <c r="Q188" s="1">
        <v>1506</v>
      </c>
      <c r="R188" s="1">
        <v>38</v>
      </c>
      <c r="S188" s="1">
        <v>0</v>
      </c>
      <c r="T188" s="1">
        <v>14</v>
      </c>
      <c r="U188" s="1">
        <v>1</v>
      </c>
      <c r="V188" s="1">
        <v>17</v>
      </c>
      <c r="W188" s="1">
        <v>6674</v>
      </c>
      <c r="X188" s="1">
        <v>848</v>
      </c>
      <c r="Y188" s="77">
        <v>1</v>
      </c>
      <c r="AA188" s="1">
        <f t="shared" si="78"/>
        <v>34</v>
      </c>
      <c r="AB188" s="1">
        <f t="shared" si="79"/>
        <v>13358</v>
      </c>
      <c r="AC188" s="1">
        <f t="shared" si="80"/>
        <v>1696</v>
      </c>
      <c r="AD188" s="1">
        <f t="shared" si="95"/>
        <v>-1</v>
      </c>
      <c r="AE188" s="1">
        <f t="shared" si="96"/>
        <v>2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233275930586832</v>
      </c>
      <c r="AJ188" s="9">
        <f t="shared" si="82"/>
        <v>0.37745000000000001</v>
      </c>
      <c r="AK188" s="9">
        <f t="shared" si="83"/>
        <v>8.4999999999999995E-4</v>
      </c>
      <c r="AL188" s="9">
        <f t="shared" si="84"/>
        <v>0.3342</v>
      </c>
      <c r="AM188" s="9">
        <f t="shared" si="85"/>
        <v>4.24E-2</v>
      </c>
      <c r="AN188" s="9">
        <f t="shared" si="86"/>
        <v>6.9999999999999999E-4</v>
      </c>
      <c r="AO188" s="9">
        <f t="shared" si="87"/>
        <v>5.0000000000000002E-5</v>
      </c>
      <c r="AP188" s="1">
        <f t="shared" si="97"/>
        <v>-1</v>
      </c>
      <c r="AQ188" s="1">
        <f t="shared" si="97"/>
        <v>2</v>
      </c>
      <c r="AS188" s="1">
        <f t="shared" si="98"/>
        <v>0</v>
      </c>
      <c r="AT188" s="1">
        <f t="shared" si="100"/>
        <v>1</v>
      </c>
      <c r="AU188" s="1">
        <f t="shared" si="88"/>
        <v>7539</v>
      </c>
      <c r="AV188" s="9">
        <f t="shared" si="89"/>
        <v>0.37695000000000001</v>
      </c>
      <c r="AW188" s="9">
        <f t="shared" si="90"/>
        <v>8.4999999999999995E-4</v>
      </c>
      <c r="AX188" s="9">
        <f t="shared" si="91"/>
        <v>0.3337</v>
      </c>
      <c r="AY188" s="9">
        <f t="shared" si="92"/>
        <v>4.24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549</v>
      </c>
      <c r="C189" s="1">
        <v>176</v>
      </c>
      <c r="D189" s="1">
        <v>12449</v>
      </c>
      <c r="E189" s="1">
        <v>16</v>
      </c>
      <c r="F189" s="1">
        <v>0</v>
      </c>
      <c r="G189" s="1">
        <v>6685</v>
      </c>
      <c r="H189" s="1">
        <v>0</v>
      </c>
      <c r="I189" s="1">
        <v>848</v>
      </c>
      <c r="J189" s="4">
        <v>54.11</v>
      </c>
      <c r="K189" s="4">
        <v>1.47</v>
      </c>
      <c r="L189" s="4">
        <v>25.9</v>
      </c>
      <c r="M189" s="80">
        <v>1</v>
      </c>
      <c r="N189" s="1">
        <v>4091</v>
      </c>
      <c r="O189" s="1">
        <v>3448</v>
      </c>
      <c r="P189" s="1">
        <v>1904</v>
      </c>
      <c r="Q189" s="1">
        <v>1506</v>
      </c>
      <c r="R189" s="1">
        <v>38</v>
      </c>
      <c r="S189" s="1">
        <v>0</v>
      </c>
      <c r="T189" s="1">
        <v>13</v>
      </c>
      <c r="U189" s="1">
        <v>1</v>
      </c>
      <c r="V189" s="1">
        <v>16</v>
      </c>
      <c r="W189" s="1">
        <v>6675</v>
      </c>
      <c r="X189" s="1">
        <v>848</v>
      </c>
      <c r="Y189" s="77">
        <v>1</v>
      </c>
      <c r="AA189" s="1">
        <f t="shared" si="78"/>
        <v>32</v>
      </c>
      <c r="AB189" s="1">
        <f t="shared" si="79"/>
        <v>13360</v>
      </c>
      <c r="AC189" s="1">
        <f t="shared" si="80"/>
        <v>1696</v>
      </c>
      <c r="AD189" s="1">
        <f t="shared" si="95"/>
        <v>-1</v>
      </c>
      <c r="AE189" s="1">
        <f t="shared" si="96"/>
        <v>1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233275930586832</v>
      </c>
      <c r="AJ189" s="9">
        <f t="shared" si="82"/>
        <v>0.37745000000000001</v>
      </c>
      <c r="AK189" s="9">
        <f t="shared" si="83"/>
        <v>8.0000000000000004E-4</v>
      </c>
      <c r="AL189" s="9">
        <f t="shared" si="84"/>
        <v>0.33424999999999999</v>
      </c>
      <c r="AM189" s="9">
        <f t="shared" si="85"/>
        <v>4.24E-2</v>
      </c>
      <c r="AN189" s="9">
        <f t="shared" si="86"/>
        <v>6.4999999999999997E-4</v>
      </c>
      <c r="AO189" s="9">
        <f t="shared" si="87"/>
        <v>0</v>
      </c>
      <c r="AP189" s="1">
        <f t="shared" si="97"/>
        <v>-1</v>
      </c>
      <c r="AQ189" s="1">
        <f t="shared" si="97"/>
        <v>1</v>
      </c>
      <c r="AS189" s="1">
        <f t="shared" si="98"/>
        <v>0</v>
      </c>
      <c r="AT189" s="1">
        <f t="shared" si="100"/>
        <v>0</v>
      </c>
      <c r="AU189" s="1">
        <f t="shared" si="88"/>
        <v>7539</v>
      </c>
      <c r="AV189" s="9">
        <f t="shared" si="89"/>
        <v>0.37695000000000001</v>
      </c>
      <c r="AW189" s="9">
        <f t="shared" si="90"/>
        <v>8.0000000000000004E-4</v>
      </c>
      <c r="AX189" s="9">
        <f t="shared" si="91"/>
        <v>0.33374999999999999</v>
      </c>
      <c r="AY189" s="9">
        <f t="shared" si="92"/>
        <v>4.24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567</v>
      </c>
      <c r="C190" s="1">
        <v>177</v>
      </c>
      <c r="D190" s="1">
        <v>12431</v>
      </c>
      <c r="E190" s="1">
        <v>17</v>
      </c>
      <c r="F190" s="1">
        <v>0</v>
      </c>
      <c r="G190" s="1">
        <v>6698</v>
      </c>
      <c r="H190" s="1">
        <v>0</v>
      </c>
      <c r="I190" s="1">
        <v>852</v>
      </c>
      <c r="J190" s="4">
        <v>54.12</v>
      </c>
      <c r="K190" s="4">
        <v>1.47</v>
      </c>
      <c r="L190" s="4">
        <v>25.9</v>
      </c>
      <c r="M190" s="80">
        <v>1</v>
      </c>
      <c r="N190" s="1">
        <v>4101</v>
      </c>
      <c r="O190" s="1">
        <v>3457</v>
      </c>
      <c r="P190" s="1">
        <v>1843</v>
      </c>
      <c r="Q190" s="1">
        <v>1573</v>
      </c>
      <c r="R190" s="1">
        <v>40</v>
      </c>
      <c r="S190" s="1">
        <v>0</v>
      </c>
      <c r="T190" s="1">
        <v>14</v>
      </c>
      <c r="U190" s="1">
        <v>1</v>
      </c>
      <c r="V190" s="1">
        <v>17</v>
      </c>
      <c r="W190" s="1">
        <v>6688</v>
      </c>
      <c r="X190" s="1">
        <v>852</v>
      </c>
      <c r="Y190" s="77">
        <v>1</v>
      </c>
      <c r="AA190" s="1">
        <f t="shared" si="78"/>
        <v>34</v>
      </c>
      <c r="AB190" s="1">
        <f t="shared" si="79"/>
        <v>13386</v>
      </c>
      <c r="AC190" s="1">
        <f t="shared" si="80"/>
        <v>1704</v>
      </c>
      <c r="AD190" s="1">
        <f t="shared" si="95"/>
        <v>1</v>
      </c>
      <c r="AE190" s="1">
        <f t="shared" si="96"/>
        <v>13</v>
      </c>
      <c r="AF190" s="1">
        <f t="shared" si="96"/>
        <v>0</v>
      </c>
      <c r="AG190" s="1">
        <f t="shared" si="96"/>
        <v>4</v>
      </c>
      <c r="AH190" s="1">
        <f t="shared" si="99"/>
        <v>18</v>
      </c>
      <c r="AI190" s="9">
        <f t="shared" si="81"/>
        <v>0.11259415884762786</v>
      </c>
      <c r="AJ190" s="9">
        <f t="shared" si="82"/>
        <v>0.37835000000000002</v>
      </c>
      <c r="AK190" s="9">
        <f t="shared" si="83"/>
        <v>8.4999999999999995E-4</v>
      </c>
      <c r="AL190" s="9">
        <f t="shared" si="84"/>
        <v>0.33489999999999998</v>
      </c>
      <c r="AM190" s="9">
        <f t="shared" si="85"/>
        <v>4.2599999999999999E-2</v>
      </c>
      <c r="AN190" s="9">
        <f t="shared" si="86"/>
        <v>6.9999999999999999E-4</v>
      </c>
      <c r="AO190" s="9">
        <f t="shared" si="87"/>
        <v>8.9999999999999998E-4</v>
      </c>
      <c r="AP190" s="1">
        <f t="shared" si="97"/>
        <v>1</v>
      </c>
      <c r="AQ190" s="1">
        <f t="shared" si="97"/>
        <v>13</v>
      </c>
      <c r="AS190" s="1">
        <f t="shared" si="98"/>
        <v>4</v>
      </c>
      <c r="AT190" s="1">
        <f t="shared" si="100"/>
        <v>18</v>
      </c>
      <c r="AU190" s="1">
        <f t="shared" si="88"/>
        <v>7557</v>
      </c>
      <c r="AV190" s="9">
        <f t="shared" si="89"/>
        <v>0.37785000000000002</v>
      </c>
      <c r="AW190" s="9">
        <f t="shared" si="90"/>
        <v>8.4999999999999995E-4</v>
      </c>
      <c r="AX190" s="9">
        <f t="shared" si="91"/>
        <v>0.33439999999999998</v>
      </c>
      <c r="AY190" s="9">
        <f t="shared" si="92"/>
        <v>4.2599999999999999E-2</v>
      </c>
      <c r="AZ190" s="9">
        <f t="shared" si="93"/>
        <v>8.9999999999999998E-4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568</v>
      </c>
      <c r="C191" s="1">
        <v>178</v>
      </c>
      <c r="D191" s="1">
        <v>12431</v>
      </c>
      <c r="E191" s="1">
        <v>16</v>
      </c>
      <c r="F191" s="1">
        <v>0</v>
      </c>
      <c r="G191" s="1">
        <v>6700</v>
      </c>
      <c r="H191" s="1">
        <v>0</v>
      </c>
      <c r="I191" s="1">
        <v>852</v>
      </c>
      <c r="J191" s="4">
        <v>54.14</v>
      </c>
      <c r="K191" s="4">
        <v>1.47</v>
      </c>
      <c r="L191" s="4">
        <v>25.9</v>
      </c>
      <c r="M191" s="80">
        <v>1</v>
      </c>
      <c r="N191" s="1">
        <v>4101</v>
      </c>
      <c r="O191" s="1">
        <v>3457</v>
      </c>
      <c r="P191" s="1">
        <v>1842</v>
      </c>
      <c r="Q191" s="1">
        <v>1574</v>
      </c>
      <c r="R191" s="1">
        <v>40</v>
      </c>
      <c r="S191" s="1">
        <v>0</v>
      </c>
      <c r="T191" s="1">
        <v>13</v>
      </c>
      <c r="U191" s="1">
        <v>1</v>
      </c>
      <c r="V191" s="1">
        <v>16</v>
      </c>
      <c r="W191" s="1">
        <v>6690</v>
      </c>
      <c r="X191" s="1">
        <v>852</v>
      </c>
      <c r="Y191" s="77">
        <v>1</v>
      </c>
      <c r="AA191" s="1">
        <f t="shared" si="78"/>
        <v>32</v>
      </c>
      <c r="AB191" s="1">
        <f t="shared" si="79"/>
        <v>13390</v>
      </c>
      <c r="AC191" s="1">
        <f t="shared" si="80"/>
        <v>1704</v>
      </c>
      <c r="AD191" s="1">
        <f t="shared" si="95"/>
        <v>-1</v>
      </c>
      <c r="AE191" s="1">
        <f t="shared" si="96"/>
        <v>2</v>
      </c>
      <c r="AF191" s="1">
        <f t="shared" si="96"/>
        <v>0</v>
      </c>
      <c r="AG191" s="1">
        <f t="shared" si="96"/>
        <v>0</v>
      </c>
      <c r="AH191" s="1">
        <f t="shared" si="99"/>
        <v>1</v>
      </c>
      <c r="AI191" s="9">
        <f t="shared" si="81"/>
        <v>0.11257928118393234</v>
      </c>
      <c r="AJ191" s="9">
        <f t="shared" si="82"/>
        <v>0.37840000000000001</v>
      </c>
      <c r="AK191" s="9">
        <f t="shared" si="83"/>
        <v>8.0000000000000004E-4</v>
      </c>
      <c r="AL191" s="9">
        <f t="shared" si="84"/>
        <v>0.33500000000000002</v>
      </c>
      <c r="AM191" s="9">
        <f t="shared" si="85"/>
        <v>4.2599999999999999E-2</v>
      </c>
      <c r="AN191" s="9">
        <f t="shared" si="86"/>
        <v>6.4999999999999997E-4</v>
      </c>
      <c r="AO191" s="9">
        <f t="shared" si="87"/>
        <v>5.0000000000000002E-5</v>
      </c>
      <c r="AP191" s="1">
        <f t="shared" si="97"/>
        <v>-1</v>
      </c>
      <c r="AQ191" s="1">
        <f t="shared" si="97"/>
        <v>2</v>
      </c>
      <c r="AS191" s="1">
        <f t="shared" si="98"/>
        <v>0</v>
      </c>
      <c r="AT191" s="1">
        <f t="shared" si="100"/>
        <v>1</v>
      </c>
      <c r="AU191" s="1">
        <f t="shared" si="88"/>
        <v>7558</v>
      </c>
      <c r="AV191" s="9">
        <f t="shared" si="89"/>
        <v>0.37790000000000001</v>
      </c>
      <c r="AW191" s="9">
        <f t="shared" si="90"/>
        <v>8.0000000000000004E-4</v>
      </c>
      <c r="AX191" s="9">
        <f t="shared" si="91"/>
        <v>0.33450000000000002</v>
      </c>
      <c r="AY191" s="9">
        <f t="shared" si="92"/>
        <v>4.2599999999999999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568</v>
      </c>
      <c r="C192" s="1">
        <v>179</v>
      </c>
      <c r="D192" s="1">
        <v>12430</v>
      </c>
      <c r="E192" s="1">
        <v>16</v>
      </c>
      <c r="F192" s="1">
        <v>0</v>
      </c>
      <c r="G192" s="1">
        <v>6700</v>
      </c>
      <c r="H192" s="1">
        <v>0</v>
      </c>
      <c r="I192" s="1">
        <v>852</v>
      </c>
      <c r="J192" s="4">
        <v>54.15</v>
      </c>
      <c r="K192" s="4">
        <v>1.47</v>
      </c>
      <c r="L192" s="4">
        <v>25.9</v>
      </c>
      <c r="M192" s="80">
        <v>1</v>
      </c>
      <c r="N192" s="1">
        <v>4102</v>
      </c>
      <c r="O192" s="1">
        <v>3457</v>
      </c>
      <c r="P192" s="1">
        <v>1842</v>
      </c>
      <c r="Q192" s="1">
        <v>1574</v>
      </c>
      <c r="R192" s="1">
        <v>40</v>
      </c>
      <c r="S192" s="1">
        <v>0</v>
      </c>
      <c r="T192" s="1">
        <v>13</v>
      </c>
      <c r="U192" s="1">
        <v>1</v>
      </c>
      <c r="V192" s="1">
        <v>16</v>
      </c>
      <c r="W192" s="1">
        <v>6690</v>
      </c>
      <c r="X192" s="1">
        <v>852</v>
      </c>
      <c r="Y192" s="77">
        <v>1</v>
      </c>
      <c r="AA192" s="1">
        <f t="shared" si="78"/>
        <v>32</v>
      </c>
      <c r="AB192" s="1">
        <f t="shared" si="79"/>
        <v>13390</v>
      </c>
      <c r="AC192" s="1">
        <f t="shared" si="80"/>
        <v>1704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257928118393234</v>
      </c>
      <c r="AJ192" s="9">
        <f t="shared" si="82"/>
        <v>0.37840000000000001</v>
      </c>
      <c r="AK192" s="9">
        <f t="shared" si="83"/>
        <v>8.0000000000000004E-4</v>
      </c>
      <c r="AL192" s="9">
        <f t="shared" si="84"/>
        <v>0.33500000000000002</v>
      </c>
      <c r="AM192" s="9">
        <f t="shared" si="85"/>
        <v>4.2599999999999999E-2</v>
      </c>
      <c r="AN192" s="9">
        <f t="shared" si="86"/>
        <v>6.4999999999999997E-4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7558</v>
      </c>
      <c r="AV192" s="9">
        <f t="shared" si="89"/>
        <v>0.37790000000000001</v>
      </c>
      <c r="AW192" s="9">
        <f t="shared" si="90"/>
        <v>8.0000000000000004E-4</v>
      </c>
      <c r="AX192" s="9">
        <f t="shared" si="91"/>
        <v>0.33450000000000002</v>
      </c>
      <c r="AY192" s="9">
        <f t="shared" si="92"/>
        <v>4.259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569</v>
      </c>
      <c r="C193" s="1">
        <v>180</v>
      </c>
      <c r="D193" s="1">
        <v>12429</v>
      </c>
      <c r="E193" s="1">
        <v>16</v>
      </c>
      <c r="F193" s="1">
        <v>0</v>
      </c>
      <c r="G193" s="1">
        <v>6701</v>
      </c>
      <c r="H193" s="1">
        <v>0</v>
      </c>
      <c r="I193" s="1">
        <v>852</v>
      </c>
      <c r="J193" s="4">
        <v>54.17</v>
      </c>
      <c r="K193" s="4">
        <v>1.47</v>
      </c>
      <c r="L193" s="4">
        <v>25.9</v>
      </c>
      <c r="M193" s="80">
        <v>1</v>
      </c>
      <c r="N193" s="1">
        <v>4102</v>
      </c>
      <c r="O193" s="1">
        <v>3457</v>
      </c>
      <c r="P193" s="1">
        <v>1842</v>
      </c>
      <c r="Q193" s="1">
        <v>1574</v>
      </c>
      <c r="R193" s="1">
        <v>40</v>
      </c>
      <c r="S193" s="1">
        <v>0</v>
      </c>
      <c r="T193" s="1">
        <v>13</v>
      </c>
      <c r="U193" s="1">
        <v>1</v>
      </c>
      <c r="V193" s="1">
        <v>16</v>
      </c>
      <c r="W193" s="1">
        <v>6691</v>
      </c>
      <c r="X193" s="1">
        <v>852</v>
      </c>
      <c r="Y193" s="77">
        <v>1</v>
      </c>
      <c r="AA193" s="1">
        <f t="shared" si="78"/>
        <v>32</v>
      </c>
      <c r="AB193" s="1">
        <f t="shared" si="79"/>
        <v>13392</v>
      </c>
      <c r="AC193" s="1">
        <f t="shared" si="80"/>
        <v>1704</v>
      </c>
      <c r="AD193" s="1">
        <f t="shared" si="95"/>
        <v>0</v>
      </c>
      <c r="AE193" s="1">
        <f t="shared" si="96"/>
        <v>1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256440745144669</v>
      </c>
      <c r="AJ193" s="9">
        <f t="shared" si="82"/>
        <v>0.37845000000000001</v>
      </c>
      <c r="AK193" s="9">
        <f t="shared" si="83"/>
        <v>8.0000000000000004E-4</v>
      </c>
      <c r="AL193" s="9">
        <f t="shared" si="84"/>
        <v>0.33505000000000001</v>
      </c>
      <c r="AM193" s="9">
        <f t="shared" si="85"/>
        <v>4.2599999999999999E-2</v>
      </c>
      <c r="AN193" s="9">
        <f t="shared" si="86"/>
        <v>6.4999999999999997E-4</v>
      </c>
      <c r="AO193" s="9">
        <f t="shared" si="87"/>
        <v>5.0000000000000002E-5</v>
      </c>
      <c r="AP193" s="1">
        <f t="shared" si="97"/>
        <v>0</v>
      </c>
      <c r="AQ193" s="1">
        <f t="shared" si="97"/>
        <v>1</v>
      </c>
      <c r="AS193" s="1">
        <f t="shared" si="98"/>
        <v>0</v>
      </c>
      <c r="AT193" s="1">
        <f t="shared" si="100"/>
        <v>1</v>
      </c>
      <c r="AU193" s="1">
        <f t="shared" si="88"/>
        <v>7559</v>
      </c>
      <c r="AV193" s="9">
        <f t="shared" si="89"/>
        <v>0.37795000000000001</v>
      </c>
      <c r="AW193" s="9">
        <f t="shared" si="90"/>
        <v>8.0000000000000004E-4</v>
      </c>
      <c r="AX193" s="9">
        <f t="shared" si="91"/>
        <v>0.33455000000000001</v>
      </c>
      <c r="AY193" s="9">
        <f t="shared" si="92"/>
        <v>4.259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58BEA-A0E2-47D1-8469-4C00D27BC1EE}">
  <dimension ref="A1:CV649"/>
  <sheetViews>
    <sheetView topLeftCell="AU88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89" t="s">
        <v>101</v>
      </c>
      <c r="CD2" s="8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0</v>
      </c>
      <c r="BY3" s="75">
        <v>53.088946449915611</v>
      </c>
      <c r="BZ3" s="1">
        <v>148916538.658075</v>
      </c>
      <c r="CA3" s="7">
        <v>21</v>
      </c>
      <c r="CB3" s="1">
        <v>7091263.7456226191</v>
      </c>
      <c r="CC3" s="66">
        <v>103204.91189863595</v>
      </c>
      <c r="CD3" s="66">
        <v>160700.24090389456</v>
      </c>
      <c r="CE3" s="49">
        <v>-3</v>
      </c>
      <c r="CF3" s="49">
        <v>147003.29271981632</v>
      </c>
      <c r="CG3" s="49">
        <v>144879.73486181971</v>
      </c>
      <c r="CI3" s="1">
        <f>+BY3*AJ11</f>
        <v>1061778.9289983122</v>
      </c>
      <c r="CJ3" s="1">
        <v>47000000</v>
      </c>
      <c r="CK3" s="29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9</v>
      </c>
      <c r="BY5" s="75">
        <v>50.777894130716696</v>
      </c>
      <c r="BZ5" s="1">
        <v>425048826.57364106</v>
      </c>
      <c r="CA5" s="7">
        <v>21</v>
      </c>
      <c r="CB5" s="1">
        <v>20240420.313030526</v>
      </c>
      <c r="CC5" s="66">
        <v>103739.23770905421</v>
      </c>
      <c r="CD5" s="66">
        <v>153704.68553367944</v>
      </c>
      <c r="CE5" s="49">
        <v>-4</v>
      </c>
      <c r="CF5" s="49">
        <v>140603.98884795452</v>
      </c>
      <c r="CG5" s="49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0</v>
      </c>
      <c r="BY6" s="75">
        <v>53.088946449915611</v>
      </c>
      <c r="BZ6" s="1">
        <v>148916538.658075</v>
      </c>
      <c r="CA6" s="7">
        <v>21</v>
      </c>
      <c r="CB6" s="1">
        <v>7091263.7456226191</v>
      </c>
      <c r="CC6" s="66">
        <v>103204.91189863595</v>
      </c>
      <c r="CD6" s="66">
        <v>160700.24090389456</v>
      </c>
      <c r="CE6" s="49">
        <v>-3</v>
      </c>
      <c r="CF6" s="49">
        <v>147003.29271981632</v>
      </c>
      <c r="CG6" s="49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1</v>
      </c>
      <c r="BY7" s="75">
        <v>55.62407441345065</v>
      </c>
      <c r="BZ7" s="1">
        <v>149702389.10691175</v>
      </c>
      <c r="CA7" s="7">
        <v>21</v>
      </c>
      <c r="CB7" s="1">
        <v>7128685.195567226</v>
      </c>
      <c r="CC7" s="66">
        <v>102682.04136722992</v>
      </c>
      <c r="CD7" s="66">
        <v>157416.13059006535</v>
      </c>
      <c r="CE7" s="49">
        <v>-4</v>
      </c>
      <c r="CF7" s="49">
        <v>154023.06205084486</v>
      </c>
      <c r="CG7" s="49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2</v>
      </c>
      <c r="BY8" s="75">
        <v>58.387521983326899</v>
      </c>
      <c r="BZ8" s="1">
        <v>501355439.2005946</v>
      </c>
      <c r="CA8" s="7">
        <v>21</v>
      </c>
      <c r="CB8" s="1">
        <v>23874068.533361647</v>
      </c>
      <c r="CC8" s="66">
        <v>102003.0009048721</v>
      </c>
      <c r="CD8" s="66">
        <v>165236.68721281513</v>
      </c>
      <c r="CE8" s="49">
        <v>-3</v>
      </c>
      <c r="CF8" s="49">
        <v>161675.04837183218</v>
      </c>
      <c r="CG8" s="49">
        <v>146727.8427441004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8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3.08894644991561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87"/>
      <c r="T12" s="87"/>
      <c r="U12" s="87"/>
      <c r="V12" s="87"/>
      <c r="W12" s="87"/>
      <c r="X12" s="87"/>
      <c r="Y12" s="86"/>
      <c r="Z12" s="76"/>
      <c r="AA12" s="87"/>
      <c r="AB12" s="87"/>
      <c r="AC12" s="8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9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87" t="s">
        <v>5</v>
      </c>
      <c r="D13" s="87" t="s">
        <v>6</v>
      </c>
      <c r="E13" s="87" t="s">
        <v>29</v>
      </c>
      <c r="F13" s="87" t="s">
        <v>18</v>
      </c>
      <c r="G13" s="87" t="s">
        <v>7</v>
      </c>
      <c r="H13" s="87" t="s">
        <v>17</v>
      </c>
      <c r="I13" s="8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87" t="s">
        <v>100</v>
      </c>
      <c r="O13" s="87" t="s">
        <v>28</v>
      </c>
      <c r="P13" s="87" t="s">
        <v>29</v>
      </c>
      <c r="Q13" s="87" t="s">
        <v>7</v>
      </c>
      <c r="R13" s="87" t="s">
        <v>8</v>
      </c>
      <c r="S13" s="87"/>
      <c r="T13" s="87" t="s">
        <v>101</v>
      </c>
      <c r="U13" s="87" t="s">
        <v>72</v>
      </c>
      <c r="V13" s="89" t="s">
        <v>29</v>
      </c>
      <c r="W13" s="89" t="s">
        <v>7</v>
      </c>
      <c r="X13" s="89" t="s">
        <v>8</v>
      </c>
      <c r="Y13" s="78" t="s">
        <v>13</v>
      </c>
      <c r="Z13" s="89"/>
      <c r="AA13" s="64" t="s">
        <v>29</v>
      </c>
      <c r="AB13" s="64" t="s">
        <v>7</v>
      </c>
      <c r="AC13" s="64" t="s">
        <v>8</v>
      </c>
      <c r="AD13" s="88" t="s">
        <v>50</v>
      </c>
      <c r="AE13" s="88" t="s">
        <v>15</v>
      </c>
      <c r="AF13" s="88" t="s">
        <v>49</v>
      </c>
      <c r="AG13" s="88" t="s">
        <v>16</v>
      </c>
      <c r="AH13" s="88" t="s">
        <v>68</v>
      </c>
      <c r="AI13" s="8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88" t="s">
        <v>50</v>
      </c>
      <c r="AQ13" s="88" t="s">
        <v>15</v>
      </c>
      <c r="AR13" s="88" t="s">
        <v>49</v>
      </c>
      <c r="AS13" s="88" t="s">
        <v>16</v>
      </c>
      <c r="AT13" s="8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89" t="s">
        <v>99</v>
      </c>
      <c r="BS13" s="89" t="s">
        <v>29</v>
      </c>
      <c r="BT13" s="89" t="s">
        <v>186</v>
      </c>
      <c r="BU13" s="89" t="s">
        <v>101</v>
      </c>
      <c r="BV13" s="89" t="s">
        <v>7</v>
      </c>
      <c r="BW13" s="8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89" t="s">
        <v>101</v>
      </c>
      <c r="CD13" s="8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0</v>
      </c>
      <c r="BY14" s="75">
        <v>53.088946449915611</v>
      </c>
      <c r="BZ14" s="1">
        <f>SUM(BQ14:BQ103)</f>
        <v>148916538.658075</v>
      </c>
      <c r="CA14" s="7">
        <f>COUNTIF(BQ14:BQ103,"&gt;0")</f>
        <v>21</v>
      </c>
      <c r="CB14" s="1">
        <f>+BZ14/CA14</f>
        <v>7091263.7456226191</v>
      </c>
      <c r="CC14" s="66">
        <f>MAX(BU14:BU103)</f>
        <v>103204.91189863595</v>
      </c>
      <c r="CD14" s="66">
        <f>INDEX(BR14:BR103,MATCH(CC14,BU14:BU103,0),1)</f>
        <v>160700.24090389456</v>
      </c>
      <c r="CE14" s="49">
        <f>MATCH(CC14,BU14:BU103,0)-CA12</f>
        <v>-3</v>
      </c>
      <c r="CF14" s="49">
        <f>MAX(BS14:BS103)</f>
        <v>147003.29271981632</v>
      </c>
      <c r="CG14" s="49">
        <f>INDEX(BR14:BR103,MATCH(CF14,BS14:BS103,0),1)</f>
        <v>144879.73486181971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08.6899825483966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21.04576834805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380.3126076978058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11.20207219696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72.981001195274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56.9594121443461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778.00518049240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5892.8730559406331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069.5198603871731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08.6899825483966</v>
      </c>
      <c r="BS26" s="1">
        <f t="shared" si="20"/>
        <v>9768.3661467844722</v>
      </c>
      <c r="BT26" s="1">
        <f t="shared" si="21"/>
        <v>0</v>
      </c>
      <c r="BU26" s="1">
        <f t="shared" si="31"/>
        <v>1008.6899825483966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21.045768348059</v>
      </c>
      <c r="BS27" s="1">
        <f t="shared" si="20"/>
        <v>11361.03454028194</v>
      </c>
      <c r="BT27" s="1">
        <f t="shared" si="21"/>
        <v>0</v>
      </c>
      <c r="BU27" s="1">
        <f t="shared" si="31"/>
        <v>1221.04576834805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380.3126076978058</v>
      </c>
      <c r="BS28" s="1">
        <f t="shared" si="20"/>
        <v>13219.147666028986</v>
      </c>
      <c r="BT28" s="1">
        <f t="shared" si="21"/>
        <v>0</v>
      </c>
      <c r="BU28" s="1">
        <f t="shared" si="31"/>
        <v>1380.3126076978058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11.202072196962</v>
      </c>
      <c r="BS29" s="1">
        <f t="shared" si="20"/>
        <v>15555.061309825274</v>
      </c>
      <c r="BT29" s="1">
        <f t="shared" si="21"/>
        <v>53.088946449915611</v>
      </c>
      <c r="BU29" s="1">
        <f t="shared" si="31"/>
        <v>1858.1131257470465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972.9810011952741</v>
      </c>
      <c r="BS30" s="1">
        <f t="shared" si="20"/>
        <v>17944.063900071476</v>
      </c>
      <c r="BT30" s="1">
        <f t="shared" si="21"/>
        <v>106.17789289983122</v>
      </c>
      <c r="BU30" s="1">
        <f t="shared" si="31"/>
        <v>2866.803108295443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556.9594121443461</v>
      </c>
      <c r="BS31" s="1">
        <f t="shared" si="20"/>
        <v>20863.955954816836</v>
      </c>
      <c r="BT31" s="1">
        <f t="shared" si="21"/>
        <v>106.17789289983122</v>
      </c>
      <c r="BU31" s="1">
        <f t="shared" si="31"/>
        <v>3450.781519244515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778.0051804924051</v>
      </c>
      <c r="BS32" s="1">
        <f t="shared" si="20"/>
        <v>24474.004313411097</v>
      </c>
      <c r="BT32" s="1">
        <f t="shared" si="21"/>
        <v>159.26683934974682</v>
      </c>
      <c r="BU32" s="1">
        <f t="shared" si="31"/>
        <v>4618.7383411426581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892.8730559406331</v>
      </c>
      <c r="BS33" s="1">
        <f t="shared" si="20"/>
        <v>28296.408457805021</v>
      </c>
      <c r="BT33" s="1">
        <f t="shared" si="21"/>
        <v>212.35578579966244</v>
      </c>
      <c r="BU33" s="1">
        <f t="shared" si="31"/>
        <v>5680.51727014097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069.5198603871731</v>
      </c>
      <c r="BS34" s="1">
        <f t="shared" si="20"/>
        <v>32065.723655749029</v>
      </c>
      <c r="BT34" s="1">
        <f t="shared" si="21"/>
        <v>318.53367869949363</v>
      </c>
      <c r="BU34" s="1">
        <f t="shared" si="31"/>
        <v>7750.9861816876792</v>
      </c>
      <c r="BV34" s="1">
        <f t="shared" si="32"/>
        <v>265.44473224957807</v>
      </c>
      <c r="BW34" s="1">
        <f t="shared" si="22"/>
        <v>53.08894644991561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768.3661467844722</v>
      </c>
      <c r="BS35" s="1">
        <f t="shared" si="20"/>
        <v>35728.860960793209</v>
      </c>
      <c r="BT35" s="1">
        <f t="shared" si="21"/>
        <v>371.62262514940926</v>
      </c>
      <c r="BU35" s="1">
        <f t="shared" si="31"/>
        <v>9396.7435216350623</v>
      </c>
      <c r="BV35" s="1">
        <f t="shared" si="32"/>
        <v>318.53367869949363</v>
      </c>
      <c r="BW35" s="1">
        <f t="shared" si="22"/>
        <v>53.08894644991561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361.03454028194</v>
      </c>
      <c r="BS36" s="1">
        <f t="shared" si="20"/>
        <v>39710.531944536873</v>
      </c>
      <c r="BT36" s="1">
        <f t="shared" si="21"/>
        <v>530.88946449915613</v>
      </c>
      <c r="BU36" s="1">
        <f t="shared" si="31"/>
        <v>10830.145075782784</v>
      </c>
      <c r="BV36" s="1">
        <f t="shared" si="32"/>
        <v>477.80051804924051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219.147666028986</v>
      </c>
      <c r="BS37" s="1">
        <f t="shared" si="20"/>
        <v>44860.159750178689</v>
      </c>
      <c r="BT37" s="1">
        <f t="shared" si="21"/>
        <v>637.06735739898727</v>
      </c>
      <c r="BU37" s="1">
        <f t="shared" si="31"/>
        <v>12582.080308629998</v>
      </c>
      <c r="BV37" s="1">
        <f t="shared" si="32"/>
        <v>583.97841094907176</v>
      </c>
      <c r="BW37" s="1">
        <f t="shared" si="22"/>
        <v>53.08894644991561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4</v>
      </c>
      <c r="BK38" s="7">
        <f t="shared" si="37"/>
        <v>25</v>
      </c>
      <c r="BL38" s="1">
        <f t="shared" si="17"/>
        <v>52080.256467367217</v>
      </c>
      <c r="BM38" s="67">
        <f>+EvolOf!M27</f>
        <v>9149</v>
      </c>
      <c r="BN38" s="1">
        <f t="shared" si="18"/>
        <v>47610</v>
      </c>
      <c r="BO38" s="1">
        <f t="shared" si="29"/>
        <v>4470.2564673672168</v>
      </c>
      <c r="BP38" s="36">
        <f t="shared" si="30"/>
        <v>9.3893225527561741E-2</v>
      </c>
      <c r="BQ38" s="1">
        <f t="shared" si="19"/>
        <v>19983192.88403843</v>
      </c>
      <c r="BR38" s="1" cm="1">
        <f t="array" ref="BR38">IF(BK38&lt;=$BX$14,0,INDEX($B$14:$B$300,BK38-$BX$14+1))*$BY$14</f>
        <v>15608.15025627519</v>
      </c>
      <c r="BS38" s="1">
        <f t="shared" si="20"/>
        <v>51177.744377718649</v>
      </c>
      <c r="BT38" s="1">
        <f t="shared" si="21"/>
        <v>902.51208964856539</v>
      </c>
      <c r="BU38" s="1">
        <f t="shared" si="31"/>
        <v>14705.638166626624</v>
      </c>
      <c r="BV38" s="1">
        <f t="shared" si="32"/>
        <v>796.33419674873414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5</v>
      </c>
      <c r="BK39" s="7">
        <f t="shared" si="37"/>
        <v>26</v>
      </c>
      <c r="BL39" s="1">
        <f t="shared" si="17"/>
        <v>58981.819505856241</v>
      </c>
      <c r="BM39" s="67">
        <f>+EvolOf!M28</f>
        <v>11178</v>
      </c>
      <c r="BN39" s="1">
        <f t="shared" si="18"/>
        <v>56188</v>
      </c>
      <c r="BO39" s="1">
        <f t="shared" si="29"/>
        <v>2793.8195058562414</v>
      </c>
      <c r="BP39" s="36">
        <f t="shared" si="30"/>
        <v>4.9722707799819243E-2</v>
      </c>
      <c r="BQ39" s="1">
        <f t="shared" si="19"/>
        <v>7805427.4313028129</v>
      </c>
      <c r="BR39" s="1" cm="1">
        <f t="array" ref="BR39">IF(BK39&lt;=$BX$14,0,INDEX($B$14:$B$300,BK39-$BX$14+1))*$BY$14</f>
        <v>18050.241792971308</v>
      </c>
      <c r="BS39" s="1">
        <f t="shared" si="20"/>
        <v>57707.684791058266</v>
      </c>
      <c r="BT39" s="1">
        <f t="shared" si="21"/>
        <v>1274.1347147979745</v>
      </c>
      <c r="BU39" s="1">
        <f t="shared" si="31"/>
        <v>16776.107078173332</v>
      </c>
      <c r="BV39" s="1">
        <f t="shared" si="32"/>
        <v>1114.8678754482278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6</v>
      </c>
      <c r="BK40" s="7">
        <f t="shared" si="37"/>
        <v>27</v>
      </c>
      <c r="BL40" s="1">
        <f t="shared" si="17"/>
        <v>65671.026758545617</v>
      </c>
      <c r="BM40" s="67">
        <f>+EvolOf!M29</f>
        <v>13716</v>
      </c>
      <c r="BN40" s="1">
        <f t="shared" si="18"/>
        <v>64059</v>
      </c>
      <c r="BO40" s="1">
        <f t="shared" si="29"/>
        <v>1612.0267585456168</v>
      </c>
      <c r="BP40" s="36">
        <f t="shared" si="30"/>
        <v>2.5164719376600031E-2</v>
      </c>
      <c r="BQ40" s="1">
        <f t="shared" si="19"/>
        <v>2598630.270267088</v>
      </c>
      <c r="BR40" s="1" cm="1">
        <f t="array" ref="BR40">IF(BK40&lt;=$BX$14,0,INDEX($B$14:$B$300,BK40-$BX$14+1))*$BY$14</f>
        <v>20970.133847716665</v>
      </c>
      <c r="BS40" s="1">
        <f t="shared" si="20"/>
        <v>64131.447311498057</v>
      </c>
      <c r="BT40" s="1">
        <f t="shared" si="21"/>
        <v>1539.5794470475528</v>
      </c>
      <c r="BU40" s="1">
        <f t="shared" si="31"/>
        <v>19430.554400669113</v>
      </c>
      <c r="BV40" s="1">
        <f t="shared" si="32"/>
        <v>1380.3126076978058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7</v>
      </c>
      <c r="BK41" s="7">
        <f t="shared" si="37"/>
        <v>28</v>
      </c>
      <c r="BL41" s="1">
        <f t="shared" si="17"/>
        <v>73846.72451183261</v>
      </c>
      <c r="BM41" s="67">
        <f>+EvolOf!M30</f>
        <v>17147</v>
      </c>
      <c r="BN41" s="1">
        <f t="shared" si="18"/>
        <v>72248</v>
      </c>
      <c r="BO41" s="1">
        <f t="shared" si="29"/>
        <v>1598.72451183261</v>
      </c>
      <c r="BP41" s="36">
        <f t="shared" si="30"/>
        <v>2.2128287452007012E-2</v>
      </c>
      <c r="BQ41" s="1">
        <f t="shared" si="19"/>
        <v>2555920.064734417</v>
      </c>
      <c r="BR41" s="1" cm="1">
        <f t="array" ref="BR41">IF(BK41&lt;=$BX$14,0,INDEX($B$14:$B$300,BK41-$BX$14+1))*$BY$14</f>
        <v>24633.271152760844</v>
      </c>
      <c r="BS41" s="1">
        <f t="shared" si="20"/>
        <v>71882.43349318573</v>
      </c>
      <c r="BT41" s="1">
        <f t="shared" si="21"/>
        <v>1964.2910186468775</v>
      </c>
      <c r="BU41" s="1">
        <f t="shared" si="31"/>
        <v>22668.980134113968</v>
      </c>
      <c r="BV41" s="1">
        <f t="shared" si="32"/>
        <v>1751.935232847215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8</v>
      </c>
      <c r="BK42" s="7">
        <f t="shared" si="37"/>
        <v>29</v>
      </c>
      <c r="BL42" s="1">
        <f t="shared" si="17"/>
        <v>82234.778050919282</v>
      </c>
      <c r="BM42" s="67">
        <f>+EvolOf!M31</f>
        <v>19980</v>
      </c>
      <c r="BN42" s="1">
        <f t="shared" si="18"/>
        <v>78797</v>
      </c>
      <c r="BO42" s="1">
        <f t="shared" si="29"/>
        <v>3437.7780509192817</v>
      </c>
      <c r="BP42" s="36">
        <f t="shared" si="30"/>
        <v>4.3628285987020954E-2</v>
      </c>
      <c r="BQ42" s="1">
        <f t="shared" si="19"/>
        <v>11818317.927382376</v>
      </c>
      <c r="BR42" s="1" cm="1">
        <f t="array" ref="BR42">IF(BK42&lt;=$BX$14,0,INDEX($B$14:$B$300,BK42-$BX$14+1))*$BY$14</f>
        <v>28508.764243604684</v>
      </c>
      <c r="BS42" s="1">
        <f t="shared" si="20"/>
        <v>79845.775460673074</v>
      </c>
      <c r="BT42" s="1">
        <f t="shared" si="21"/>
        <v>2389.0025902462025</v>
      </c>
      <c r="BU42" s="1">
        <f t="shared" si="31"/>
        <v>26119.761653358481</v>
      </c>
      <c r="BV42" s="1">
        <f t="shared" si="32"/>
        <v>2123.5578579966245</v>
      </c>
      <c r="BW42" s="1">
        <f t="shared" si="22"/>
        <v>265.44473224957807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9</v>
      </c>
      <c r="BK43" s="7">
        <f t="shared" si="37"/>
        <v>30</v>
      </c>
      <c r="BL43" s="1">
        <f t="shared" si="17"/>
        <v>91100.632108055186</v>
      </c>
      <c r="BM43" s="67">
        <f>+EvolOf!M32</f>
        <v>24926</v>
      </c>
      <c r="BN43" s="1">
        <f t="shared" si="18"/>
        <v>85195</v>
      </c>
      <c r="BO43" s="1">
        <f t="shared" si="29"/>
        <v>5905.6321080551861</v>
      </c>
      <c r="BP43" s="36">
        <f t="shared" si="30"/>
        <v>6.9318998862083259E-2</v>
      </c>
      <c r="BQ43" s="1">
        <f t="shared" si="19"/>
        <v>34876490.595692344</v>
      </c>
      <c r="BR43" s="1" cm="1">
        <f t="array" ref="BR43">IF(BK43&lt;=$BX$14,0,INDEX($B$14:$B$300,BK43-$BX$14+1))*$BY$14</f>
        <v>32384.257334448521</v>
      </c>
      <c r="BS43" s="1">
        <f t="shared" si="20"/>
        <v>88180.740053309826</v>
      </c>
      <c r="BT43" s="1">
        <f t="shared" si="21"/>
        <v>2919.8920547453586</v>
      </c>
      <c r="BU43" s="1">
        <f t="shared" si="31"/>
        <v>29464.365279703161</v>
      </c>
      <c r="BV43" s="1">
        <f t="shared" si="32"/>
        <v>2601.358376045865</v>
      </c>
      <c r="BW43" s="1">
        <f t="shared" si="22"/>
        <v>318.53367869949363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821</v>
      </c>
      <c r="C44" s="1">
        <v>31</v>
      </c>
      <c r="D44" s="1">
        <v>18177</v>
      </c>
      <c r="E44" s="1">
        <v>1754</v>
      </c>
      <c r="F44" s="1">
        <v>0</v>
      </c>
      <c r="G44" s="1">
        <v>60</v>
      </c>
      <c r="H44" s="1">
        <v>0</v>
      </c>
      <c r="I44" s="1">
        <v>7</v>
      </c>
      <c r="J44" s="4">
        <v>53.55</v>
      </c>
      <c r="K44" s="4">
        <v>1.39</v>
      </c>
      <c r="L44" s="4">
        <v>17.2</v>
      </c>
      <c r="M44" s="80">
        <v>2.17</v>
      </c>
      <c r="N44" s="1">
        <v>605</v>
      </c>
      <c r="O44" s="1">
        <v>1207</v>
      </c>
      <c r="P44" s="1">
        <v>1168</v>
      </c>
      <c r="Q44" s="1">
        <v>35</v>
      </c>
      <c r="R44" s="1">
        <v>4</v>
      </c>
      <c r="S44" s="1">
        <v>0</v>
      </c>
      <c r="T44" s="1">
        <v>788</v>
      </c>
      <c r="U44" s="1">
        <v>75</v>
      </c>
      <c r="V44" s="1">
        <v>1751</v>
      </c>
      <c r="W44" s="1">
        <v>53</v>
      </c>
      <c r="X44" s="1">
        <v>7</v>
      </c>
      <c r="Y44" s="77">
        <v>2.04</v>
      </c>
      <c r="AA44" s="1">
        <f t="shared" si="1"/>
        <v>3505</v>
      </c>
      <c r="AB44" s="1">
        <f t="shared" si="2"/>
        <v>113</v>
      </c>
      <c r="AC44" s="1">
        <f t="shared" si="3"/>
        <v>14</v>
      </c>
      <c r="AD44" s="1">
        <f t="shared" si="25"/>
        <v>93</v>
      </c>
      <c r="AE44" s="1">
        <f t="shared" si="26"/>
        <v>11</v>
      </c>
      <c r="AF44" s="1">
        <f t="shared" si="26"/>
        <v>0</v>
      </c>
      <c r="AG44" s="1">
        <f t="shared" si="26"/>
        <v>1</v>
      </c>
      <c r="AH44" s="1">
        <f t="shared" si="33"/>
        <v>105</v>
      </c>
      <c r="AI44" s="9">
        <f t="shared" si="4"/>
        <v>3.8440417353102691E-3</v>
      </c>
      <c r="AJ44" s="9">
        <f t="shared" si="5"/>
        <v>9.1050000000000006E-2</v>
      </c>
      <c r="AK44" s="9">
        <f t="shared" si="6"/>
        <v>8.77E-2</v>
      </c>
      <c r="AL44" s="9">
        <f t="shared" si="7"/>
        <v>3.0000000000000001E-3</v>
      </c>
      <c r="AM44" s="9">
        <f t="shared" si="8"/>
        <v>3.5E-4</v>
      </c>
      <c r="AN44" s="9">
        <f t="shared" si="9"/>
        <v>3.9399999999999998E-2</v>
      </c>
      <c r="AO44" s="9">
        <f t="shared" si="10"/>
        <v>5.2500000000000003E-3</v>
      </c>
      <c r="AP44" s="1">
        <f t="shared" si="27"/>
        <v>94</v>
      </c>
      <c r="AQ44" s="1">
        <f t="shared" si="27"/>
        <v>10</v>
      </c>
      <c r="AR44" s="1"/>
      <c r="AS44" s="1">
        <f t="shared" si="28"/>
        <v>1</v>
      </c>
      <c r="AT44" s="1">
        <f t="shared" si="34"/>
        <v>105</v>
      </c>
      <c r="AU44" s="1">
        <f t="shared" si="11"/>
        <v>1811</v>
      </c>
      <c r="AV44" s="9">
        <f t="shared" si="12"/>
        <v>9.0550000000000005E-2</v>
      </c>
      <c r="AW44" s="9">
        <f t="shared" si="13"/>
        <v>8.7550000000000003E-2</v>
      </c>
      <c r="AX44" s="9">
        <f t="shared" si="14"/>
        <v>2.65E-3</v>
      </c>
      <c r="AY44" s="9">
        <f t="shared" si="15"/>
        <v>3.5E-4</v>
      </c>
      <c r="AZ44" s="9">
        <f t="shared" si="16"/>
        <v>5.2500000000000003E-3</v>
      </c>
      <c r="BJ44" s="7">
        <f t="shared" si="37"/>
        <v>40</v>
      </c>
      <c r="BK44" s="7">
        <f t="shared" si="37"/>
        <v>31</v>
      </c>
      <c r="BL44" s="1">
        <f t="shared" si="17"/>
        <v>96674.971485296322</v>
      </c>
      <c r="BM44" s="67">
        <f>+EvolOf!M33</f>
        <v>28572</v>
      </c>
      <c r="BN44" s="1">
        <f t="shared" si="18"/>
        <v>94417</v>
      </c>
      <c r="BO44" s="1">
        <f t="shared" si="29"/>
        <v>2257.9714852963225</v>
      </c>
      <c r="BP44" s="36">
        <f t="shared" si="30"/>
        <v>2.3914882757303468E-2</v>
      </c>
      <c r="BQ44" s="1">
        <f t="shared" si="19"/>
        <v>5098435.2284112806</v>
      </c>
      <c r="BR44" s="1" cm="1">
        <f t="array" ref="BR44">IF(BK44&lt;=$BX$14,0,INDEX($B$14:$B$300,BK44-$BX$14+1))*$BY$14</f>
        <v>36100.483585942617</v>
      </c>
      <c r="BS44" s="1">
        <f t="shared" si="20"/>
        <v>93118.012073151986</v>
      </c>
      <c r="BT44" s="1">
        <f t="shared" si="21"/>
        <v>3556.9594121443461</v>
      </c>
      <c r="BU44" s="1">
        <f t="shared" si="31"/>
        <v>32543.524173798272</v>
      </c>
      <c r="BV44" s="1">
        <f t="shared" si="32"/>
        <v>3185.3367869949366</v>
      </c>
      <c r="BW44" s="1">
        <f t="shared" si="22"/>
        <v>371.62262514940926</v>
      </c>
      <c r="CI44" s="1"/>
      <c r="CJ44" s="1"/>
      <c r="CK44" s="1"/>
      <c r="CL44" s="1"/>
      <c r="CV44" s="4">
        <f t="shared" si="36"/>
        <v>8.5714285714285712</v>
      </c>
    </row>
    <row r="45" spans="1:100" x14ac:dyDescent="0.3">
      <c r="A45" s="1">
        <f t="shared" si="24"/>
        <v>32</v>
      </c>
      <c r="B45" s="1">
        <f t="shared" si="0"/>
        <v>1938</v>
      </c>
      <c r="C45" s="1">
        <v>32</v>
      </c>
      <c r="D45" s="1">
        <v>18061</v>
      </c>
      <c r="E45" s="1">
        <v>1854</v>
      </c>
      <c r="F45" s="1">
        <v>0</v>
      </c>
      <c r="G45" s="1">
        <v>75</v>
      </c>
      <c r="H45" s="1">
        <v>0</v>
      </c>
      <c r="I45" s="1">
        <v>9</v>
      </c>
      <c r="J45" s="4">
        <v>53.14</v>
      </c>
      <c r="K45" s="4">
        <v>1.38</v>
      </c>
      <c r="L45" s="4">
        <v>18</v>
      </c>
      <c r="M45" s="80">
        <v>2.2599999999999998</v>
      </c>
      <c r="N45" s="1">
        <v>666</v>
      </c>
      <c r="O45" s="1">
        <v>1262</v>
      </c>
      <c r="P45" s="1">
        <v>1223</v>
      </c>
      <c r="Q45" s="1">
        <v>35</v>
      </c>
      <c r="R45" s="1">
        <v>4</v>
      </c>
      <c r="S45" s="1">
        <v>0</v>
      </c>
      <c r="T45" s="1">
        <v>898</v>
      </c>
      <c r="U45" s="1">
        <v>86</v>
      </c>
      <c r="V45" s="1">
        <v>1854</v>
      </c>
      <c r="W45" s="1">
        <v>65</v>
      </c>
      <c r="X45" s="1">
        <v>9</v>
      </c>
      <c r="Y45" s="77">
        <v>2</v>
      </c>
      <c r="AA45" s="1">
        <f t="shared" si="1"/>
        <v>3708</v>
      </c>
      <c r="AB45" s="1">
        <f t="shared" si="2"/>
        <v>140</v>
      </c>
      <c r="AC45" s="1">
        <f t="shared" si="3"/>
        <v>18</v>
      </c>
      <c r="AD45" s="1">
        <f t="shared" si="25"/>
        <v>100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117</v>
      </c>
      <c r="AI45" s="9">
        <f t="shared" si="4"/>
        <v>4.6439628482972135E-3</v>
      </c>
      <c r="AJ45" s="9">
        <f t="shared" si="5"/>
        <v>9.69E-2</v>
      </c>
      <c r="AK45" s="9">
        <f t="shared" si="6"/>
        <v>9.2700000000000005E-2</v>
      </c>
      <c r="AL45" s="9">
        <f t="shared" si="7"/>
        <v>3.7499999999999999E-3</v>
      </c>
      <c r="AM45" s="9">
        <f t="shared" si="8"/>
        <v>4.4999999999999999E-4</v>
      </c>
      <c r="AN45" s="9">
        <f t="shared" si="9"/>
        <v>4.4900000000000002E-2</v>
      </c>
      <c r="AO45" s="9">
        <f t="shared" si="10"/>
        <v>5.8500000000000002E-3</v>
      </c>
      <c r="AP45" s="1">
        <f t="shared" si="27"/>
        <v>103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117</v>
      </c>
      <c r="AU45" s="1">
        <f t="shared" si="11"/>
        <v>1928</v>
      </c>
      <c r="AV45" s="9">
        <f t="shared" si="12"/>
        <v>9.64E-2</v>
      </c>
      <c r="AW45" s="9">
        <f t="shared" si="13"/>
        <v>9.2700000000000005E-2</v>
      </c>
      <c r="AX45" s="9">
        <f t="shared" si="14"/>
        <v>3.2499999999999999E-3</v>
      </c>
      <c r="AY45" s="9">
        <f t="shared" si="15"/>
        <v>4.4999999999999999E-4</v>
      </c>
      <c r="AZ45" s="9">
        <f t="shared" si="16"/>
        <v>5.8500000000000002E-3</v>
      </c>
      <c r="BJ45" s="7">
        <f t="shared" si="37"/>
        <v>41</v>
      </c>
      <c r="BK45" s="7">
        <f t="shared" si="37"/>
        <v>32</v>
      </c>
      <c r="BL45" s="1">
        <f t="shared" si="17"/>
        <v>102886.37821993645</v>
      </c>
      <c r="BM45" s="67">
        <f>+EvolOf!M34</f>
        <v>33089</v>
      </c>
      <c r="BN45" s="1">
        <f t="shared" si="18"/>
        <v>102136</v>
      </c>
      <c r="BO45" s="1">
        <f t="shared" si="29"/>
        <v>750.37821993645048</v>
      </c>
      <c r="BP45" s="36">
        <f t="shared" si="30"/>
        <v>7.3468534105158856E-3</v>
      </c>
      <c r="BQ45" s="1">
        <f t="shared" si="19"/>
        <v>563067.47295499605</v>
      </c>
      <c r="BR45" s="1" cm="1">
        <f t="array" ref="BR45">IF(BK45&lt;=$BX$14,0,INDEX($B$14:$B$300,BK45-$BX$14+1))*$BY$14</f>
        <v>40241.421409036033</v>
      </c>
      <c r="BS45" s="1">
        <f t="shared" si="20"/>
        <v>98426.906718143538</v>
      </c>
      <c r="BT45" s="1">
        <f t="shared" si="21"/>
        <v>4459.4715017929111</v>
      </c>
      <c r="BU45" s="1">
        <f t="shared" si="31"/>
        <v>35781.949907243121</v>
      </c>
      <c r="BV45" s="1">
        <f t="shared" si="32"/>
        <v>3981.6709837436706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8.3333333333333339</v>
      </c>
    </row>
    <row r="46" spans="1:100" x14ac:dyDescent="0.3">
      <c r="A46" s="1">
        <f t="shared" si="24"/>
        <v>33</v>
      </c>
      <c r="B46" s="1">
        <f t="shared" si="0"/>
        <v>2047</v>
      </c>
      <c r="C46" s="1">
        <v>33</v>
      </c>
      <c r="D46" s="1">
        <v>17952</v>
      </c>
      <c r="E46" s="1">
        <v>1948</v>
      </c>
      <c r="F46" s="1">
        <v>0</v>
      </c>
      <c r="G46" s="1">
        <v>88</v>
      </c>
      <c r="H46" s="1">
        <v>0</v>
      </c>
      <c r="I46" s="1">
        <v>11</v>
      </c>
      <c r="J46" s="4">
        <v>52.75</v>
      </c>
      <c r="K46" s="4">
        <v>1.37</v>
      </c>
      <c r="L46" s="4">
        <v>18</v>
      </c>
      <c r="M46" s="80">
        <v>2.29</v>
      </c>
      <c r="N46" s="1">
        <v>726</v>
      </c>
      <c r="O46" s="1">
        <v>1310</v>
      </c>
      <c r="P46" s="1">
        <v>1271</v>
      </c>
      <c r="Q46" s="1">
        <v>35</v>
      </c>
      <c r="R46" s="1">
        <v>4</v>
      </c>
      <c r="S46" s="1">
        <v>0</v>
      </c>
      <c r="T46" s="1">
        <v>1012</v>
      </c>
      <c r="U46" s="1">
        <v>99</v>
      </c>
      <c r="V46" s="1">
        <v>1948</v>
      </c>
      <c r="W46" s="1">
        <v>78</v>
      </c>
      <c r="X46" s="1">
        <v>11</v>
      </c>
      <c r="Y46" s="77">
        <v>2.09</v>
      </c>
      <c r="AA46" s="1">
        <f t="shared" si="1"/>
        <v>3896</v>
      </c>
      <c r="AB46" s="1">
        <f t="shared" si="2"/>
        <v>166</v>
      </c>
      <c r="AC46" s="1">
        <f t="shared" si="3"/>
        <v>22</v>
      </c>
      <c r="AD46" s="1">
        <f t="shared" si="25"/>
        <v>94</v>
      </c>
      <c r="AE46" s="1">
        <f t="shared" si="26"/>
        <v>13</v>
      </c>
      <c r="AF46" s="1">
        <f t="shared" si="26"/>
        <v>0</v>
      </c>
      <c r="AG46" s="1">
        <f t="shared" si="26"/>
        <v>2</v>
      </c>
      <c r="AH46" s="1">
        <f t="shared" si="33"/>
        <v>109</v>
      </c>
      <c r="AI46" s="9">
        <f t="shared" si="4"/>
        <v>5.3737176355642402E-3</v>
      </c>
      <c r="AJ46" s="9">
        <f t="shared" si="5"/>
        <v>0.10235</v>
      </c>
      <c r="AK46" s="9">
        <f t="shared" si="6"/>
        <v>9.74E-2</v>
      </c>
      <c r="AL46" s="9">
        <f t="shared" si="7"/>
        <v>4.4000000000000003E-3</v>
      </c>
      <c r="AM46" s="9">
        <f t="shared" si="8"/>
        <v>5.5000000000000003E-4</v>
      </c>
      <c r="AN46" s="9">
        <f t="shared" si="9"/>
        <v>5.0599999999999999E-2</v>
      </c>
      <c r="AO46" s="9">
        <f t="shared" si="10"/>
        <v>5.45E-3</v>
      </c>
      <c r="AP46" s="1">
        <f t="shared" si="27"/>
        <v>94</v>
      </c>
      <c r="AQ46" s="1">
        <f t="shared" si="27"/>
        <v>13</v>
      </c>
      <c r="AR46" s="1"/>
      <c r="AS46" s="1">
        <f t="shared" si="28"/>
        <v>2</v>
      </c>
      <c r="AT46" s="1">
        <f t="shared" si="34"/>
        <v>109</v>
      </c>
      <c r="AU46" s="1">
        <f t="shared" si="11"/>
        <v>2037</v>
      </c>
      <c r="AV46" s="9">
        <f t="shared" si="12"/>
        <v>0.10185</v>
      </c>
      <c r="AW46" s="9">
        <f t="shared" si="13"/>
        <v>9.74E-2</v>
      </c>
      <c r="AX46" s="9">
        <f t="shared" si="14"/>
        <v>3.8999999999999998E-3</v>
      </c>
      <c r="AY46" s="9">
        <f t="shared" si="15"/>
        <v>5.5000000000000003E-4</v>
      </c>
      <c r="AZ46" s="9">
        <f t="shared" si="16"/>
        <v>5.45E-3</v>
      </c>
      <c r="BJ46" s="7">
        <f t="shared" si="37"/>
        <v>42</v>
      </c>
      <c r="BK46" s="7">
        <f t="shared" si="37"/>
        <v>33</v>
      </c>
      <c r="BL46" s="1">
        <f t="shared" si="17"/>
        <v>108673.07338297725</v>
      </c>
      <c r="BM46" s="67">
        <f>+EvolOf!M35</f>
        <v>39673</v>
      </c>
      <c r="BN46" s="1">
        <f t="shared" si="18"/>
        <v>110238</v>
      </c>
      <c r="BO46" s="1">
        <f t="shared" si="29"/>
        <v>-1564.9266170227493</v>
      </c>
      <c r="BP46" s="36">
        <f t="shared" si="30"/>
        <v>-1.4195890863610949E-2</v>
      </c>
      <c r="BQ46" s="1">
        <f t="shared" si="19"/>
        <v>2448995.3166662664</v>
      </c>
      <c r="BR46" s="1" cm="1">
        <f t="array" ref="BR46">IF(BK46&lt;=$BX$14,0,INDEX($B$14:$B$300,BK46-$BX$14+1))*$BY$14</f>
        <v>45497.227107577681</v>
      </c>
      <c r="BS46" s="1">
        <f t="shared" si="20"/>
        <v>103417.2676844356</v>
      </c>
      <c r="BT46" s="1">
        <f t="shared" si="21"/>
        <v>5255.8056985416451</v>
      </c>
      <c r="BU46" s="1">
        <f t="shared" si="31"/>
        <v>40241.421409036033</v>
      </c>
      <c r="BV46" s="1">
        <f t="shared" si="32"/>
        <v>4671.827287592574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</v>
      </c>
    </row>
    <row r="47" spans="1:100" x14ac:dyDescent="0.3">
      <c r="A47" s="1">
        <f t="shared" si="24"/>
        <v>34</v>
      </c>
      <c r="B47" s="1">
        <f t="shared" si="0"/>
        <v>2172</v>
      </c>
      <c r="C47" s="1">
        <v>34</v>
      </c>
      <c r="D47" s="1">
        <v>17827</v>
      </c>
      <c r="E47" s="1">
        <v>2056</v>
      </c>
      <c r="F47" s="1">
        <v>0</v>
      </c>
      <c r="G47" s="1">
        <v>103</v>
      </c>
      <c r="H47" s="1">
        <v>0</v>
      </c>
      <c r="I47" s="1">
        <v>13</v>
      </c>
      <c r="J47" s="4">
        <v>52.39</v>
      </c>
      <c r="K47" s="4">
        <v>1.36</v>
      </c>
      <c r="L47" s="4">
        <v>17.899999999999999</v>
      </c>
      <c r="M47" s="80">
        <v>2.15</v>
      </c>
      <c r="N47" s="1">
        <v>791</v>
      </c>
      <c r="O47" s="1">
        <v>1371</v>
      </c>
      <c r="P47" s="1">
        <v>1331</v>
      </c>
      <c r="Q47" s="1">
        <v>35</v>
      </c>
      <c r="R47" s="1">
        <v>4</v>
      </c>
      <c r="S47" s="1">
        <v>0</v>
      </c>
      <c r="T47" s="1">
        <v>1122</v>
      </c>
      <c r="U47" s="1">
        <v>112</v>
      </c>
      <c r="V47" s="1">
        <v>2056</v>
      </c>
      <c r="W47" s="1">
        <v>93</v>
      </c>
      <c r="X47" s="1">
        <v>13</v>
      </c>
      <c r="Y47" s="77">
        <v>1.96</v>
      </c>
      <c r="AA47" s="1">
        <f t="shared" si="1"/>
        <v>4112</v>
      </c>
      <c r="AB47" s="1">
        <f t="shared" si="2"/>
        <v>196</v>
      </c>
      <c r="AC47" s="1">
        <f t="shared" si="3"/>
        <v>26</v>
      </c>
      <c r="AD47" s="1">
        <f t="shared" si="25"/>
        <v>108</v>
      </c>
      <c r="AE47" s="1">
        <f t="shared" si="26"/>
        <v>15</v>
      </c>
      <c r="AF47" s="1">
        <f t="shared" si="26"/>
        <v>0</v>
      </c>
      <c r="AG47" s="1">
        <f t="shared" si="26"/>
        <v>2</v>
      </c>
      <c r="AH47" s="1">
        <f t="shared" si="33"/>
        <v>125</v>
      </c>
      <c r="AI47" s="9">
        <f t="shared" si="4"/>
        <v>5.9852670349907922E-3</v>
      </c>
      <c r="AJ47" s="9">
        <f t="shared" si="5"/>
        <v>0.1086</v>
      </c>
      <c r="AK47" s="9">
        <f t="shared" si="6"/>
        <v>0.1028</v>
      </c>
      <c r="AL47" s="9">
        <f t="shared" si="7"/>
        <v>5.1500000000000001E-3</v>
      </c>
      <c r="AM47" s="9">
        <f t="shared" si="8"/>
        <v>6.4999999999999997E-4</v>
      </c>
      <c r="AN47" s="9">
        <f t="shared" si="9"/>
        <v>5.6099999999999997E-2</v>
      </c>
      <c r="AO47" s="9">
        <f t="shared" si="10"/>
        <v>6.2500000000000003E-3</v>
      </c>
      <c r="AP47" s="1">
        <f t="shared" si="27"/>
        <v>108</v>
      </c>
      <c r="AQ47" s="1">
        <f t="shared" si="27"/>
        <v>15</v>
      </c>
      <c r="AR47" s="1"/>
      <c r="AS47" s="1">
        <f t="shared" si="28"/>
        <v>2</v>
      </c>
      <c r="AT47" s="1">
        <f t="shared" si="34"/>
        <v>125</v>
      </c>
      <c r="AU47" s="1">
        <f t="shared" si="11"/>
        <v>2162</v>
      </c>
      <c r="AV47" s="9">
        <f t="shared" si="12"/>
        <v>0.1081</v>
      </c>
      <c r="AW47" s="9">
        <f t="shared" si="13"/>
        <v>0.1028</v>
      </c>
      <c r="AX47" s="9">
        <f t="shared" si="14"/>
        <v>4.6499999999999996E-3</v>
      </c>
      <c r="AY47" s="9">
        <f t="shared" si="15"/>
        <v>6.4999999999999997E-4</v>
      </c>
      <c r="AZ47" s="9">
        <f t="shared" si="16"/>
        <v>6.2500000000000003E-3</v>
      </c>
      <c r="BJ47" s="7">
        <f t="shared" si="37"/>
        <v>43</v>
      </c>
      <c r="BK47" s="7">
        <f t="shared" si="37"/>
        <v>34</v>
      </c>
      <c r="BL47" s="1">
        <f t="shared" si="17"/>
        <v>115309.19168921671</v>
      </c>
      <c r="BM47" s="67">
        <f>+EvolOf!M36</f>
        <v>47610</v>
      </c>
      <c r="BN47" s="1">
        <f t="shared" si="18"/>
        <v>117710</v>
      </c>
      <c r="BO47" s="1">
        <f t="shared" si="29"/>
        <v>-2400.8083107832936</v>
      </c>
      <c r="BP47" s="36">
        <f t="shared" si="30"/>
        <v>-2.0395958803698044E-2</v>
      </c>
      <c r="BQ47" s="1">
        <f t="shared" si="19"/>
        <v>5763880.5451261317</v>
      </c>
      <c r="BR47" s="1" cm="1">
        <f t="array" ref="BR47">IF(BK47&lt;=$BX$14,0,INDEX($B$14:$B$300,BK47-$BX$14+1))*$BY$14</f>
        <v>52080.256467367217</v>
      </c>
      <c r="BS47" s="1">
        <f t="shared" si="20"/>
        <v>109150.8739010265</v>
      </c>
      <c r="BT47" s="1">
        <f t="shared" si="21"/>
        <v>6158.3177881902111</v>
      </c>
      <c r="BU47" s="1">
        <f t="shared" si="31"/>
        <v>45921.938679177008</v>
      </c>
      <c r="BV47" s="1">
        <f t="shared" si="32"/>
        <v>5468.1614843413081</v>
      </c>
      <c r="BW47" s="1">
        <f t="shared" si="22"/>
        <v>690.15630384890289</v>
      </c>
      <c r="CV47" s="4">
        <f t="shared" si="36"/>
        <v>7.9230769230769234</v>
      </c>
    </row>
    <row r="48" spans="1:100" x14ac:dyDescent="0.3">
      <c r="A48" s="1">
        <f t="shared" si="24"/>
        <v>35</v>
      </c>
      <c r="B48" s="1">
        <f t="shared" si="0"/>
        <v>2287</v>
      </c>
      <c r="C48" s="1">
        <v>35</v>
      </c>
      <c r="D48" s="1">
        <v>17711</v>
      </c>
      <c r="E48" s="1">
        <v>2148</v>
      </c>
      <c r="F48" s="1">
        <v>0</v>
      </c>
      <c r="G48" s="1">
        <v>123</v>
      </c>
      <c r="H48" s="1">
        <v>0</v>
      </c>
      <c r="I48" s="1">
        <v>16</v>
      </c>
      <c r="J48" s="4">
        <v>52.05</v>
      </c>
      <c r="K48" s="4">
        <v>1.36</v>
      </c>
      <c r="L48" s="4">
        <v>18.3</v>
      </c>
      <c r="M48" s="80">
        <v>2.06</v>
      </c>
      <c r="N48" s="1">
        <v>855</v>
      </c>
      <c r="O48" s="1">
        <v>1423</v>
      </c>
      <c r="P48" s="1">
        <v>1383</v>
      </c>
      <c r="Q48" s="1">
        <v>35</v>
      </c>
      <c r="R48" s="1">
        <v>4</v>
      </c>
      <c r="S48" s="1">
        <v>0</v>
      </c>
      <c r="T48" s="1">
        <v>1252</v>
      </c>
      <c r="U48" s="1">
        <v>127</v>
      </c>
      <c r="V48" s="1">
        <v>2148</v>
      </c>
      <c r="W48" s="1">
        <v>113</v>
      </c>
      <c r="X48" s="1">
        <v>16</v>
      </c>
      <c r="Y48" s="77">
        <v>1.9</v>
      </c>
      <c r="AA48" s="1">
        <f t="shared" si="1"/>
        <v>4296</v>
      </c>
      <c r="AB48" s="1">
        <f t="shared" si="2"/>
        <v>236</v>
      </c>
      <c r="AC48" s="1">
        <f t="shared" si="3"/>
        <v>32</v>
      </c>
      <c r="AD48" s="1">
        <f t="shared" si="25"/>
        <v>92</v>
      </c>
      <c r="AE48" s="1">
        <f t="shared" si="26"/>
        <v>20</v>
      </c>
      <c r="AF48" s="1">
        <f t="shared" si="26"/>
        <v>0</v>
      </c>
      <c r="AG48" s="1">
        <f t="shared" si="26"/>
        <v>3</v>
      </c>
      <c r="AH48" s="1">
        <f t="shared" si="33"/>
        <v>115</v>
      </c>
      <c r="AI48" s="9">
        <f t="shared" si="4"/>
        <v>6.996064713598601E-3</v>
      </c>
      <c r="AJ48" s="9">
        <f t="shared" si="5"/>
        <v>0.11434999999999999</v>
      </c>
      <c r="AK48" s="9">
        <f t="shared" si="6"/>
        <v>0.1074</v>
      </c>
      <c r="AL48" s="9">
        <f t="shared" si="7"/>
        <v>6.1500000000000001E-3</v>
      </c>
      <c r="AM48" s="9">
        <f t="shared" si="8"/>
        <v>8.0000000000000004E-4</v>
      </c>
      <c r="AN48" s="9">
        <f t="shared" si="9"/>
        <v>6.2600000000000003E-2</v>
      </c>
      <c r="AO48" s="9">
        <f t="shared" si="10"/>
        <v>5.7499999999999999E-3</v>
      </c>
      <c r="AP48" s="1">
        <f t="shared" si="27"/>
        <v>92</v>
      </c>
      <c r="AQ48" s="1">
        <f t="shared" si="27"/>
        <v>20</v>
      </c>
      <c r="AR48" s="1"/>
      <c r="AS48" s="1">
        <f t="shared" si="28"/>
        <v>3</v>
      </c>
      <c r="AT48" s="1">
        <f t="shared" si="34"/>
        <v>115</v>
      </c>
      <c r="AU48" s="1">
        <f t="shared" si="11"/>
        <v>2277</v>
      </c>
      <c r="AV48" s="9">
        <f t="shared" si="12"/>
        <v>0.11385000000000001</v>
      </c>
      <c r="AW48" s="9">
        <f t="shared" si="13"/>
        <v>0.1074</v>
      </c>
      <c r="AX48" s="9">
        <f t="shared" si="14"/>
        <v>5.6499999999999996E-3</v>
      </c>
      <c r="AY48" s="9">
        <f t="shared" si="15"/>
        <v>8.0000000000000004E-4</v>
      </c>
      <c r="AZ48" s="9">
        <f t="shared" si="16"/>
        <v>5.7499999999999999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1414.420530957</v>
      </c>
      <c r="BM48" s="67">
        <f>+EvolOf!M37</f>
        <v>56188</v>
      </c>
      <c r="BN48" s="1">
        <f t="shared" si="18"/>
        <v>124736</v>
      </c>
      <c r="BO48" s="1">
        <f t="shared" si="29"/>
        <v>-3321.5794690430048</v>
      </c>
      <c r="BP48" s="36">
        <f t="shared" si="30"/>
        <v>-2.6628875938325747E-2</v>
      </c>
      <c r="BQ48" s="1">
        <f t="shared" si="19"/>
        <v>11032890.16916801</v>
      </c>
      <c r="BR48" s="1" cm="1">
        <f t="array" ref="BR48">IF(BK48&lt;=$BX$14,0,INDEX($B$14:$B$300,BK48-$BX$14+1))*$BY$14</f>
        <v>58981.819505856241</v>
      </c>
      <c r="BS48" s="1">
        <f t="shared" si="20"/>
        <v>114035.05697441874</v>
      </c>
      <c r="BT48" s="1">
        <f t="shared" si="21"/>
        <v>7379.3635565382701</v>
      </c>
      <c r="BU48" s="1">
        <f t="shared" si="31"/>
        <v>51602.455949317969</v>
      </c>
      <c r="BV48" s="1">
        <f t="shared" si="32"/>
        <v>6529.9404133396201</v>
      </c>
      <c r="BW48" s="1">
        <f t="shared" si="22"/>
        <v>849.42314319864977</v>
      </c>
      <c r="CV48" s="4">
        <f t="shared" si="36"/>
        <v>7.6875</v>
      </c>
    </row>
    <row r="49" spans="1:100" x14ac:dyDescent="0.3">
      <c r="A49" s="1">
        <f t="shared" si="24"/>
        <v>36</v>
      </c>
      <c r="B49" s="1">
        <f t="shared" si="0"/>
        <v>2401</v>
      </c>
      <c r="C49" s="1">
        <v>36</v>
      </c>
      <c r="D49" s="1">
        <v>17597</v>
      </c>
      <c r="E49" s="1">
        <v>2237</v>
      </c>
      <c r="F49" s="1">
        <v>0</v>
      </c>
      <c r="G49" s="1">
        <v>144</v>
      </c>
      <c r="H49" s="1">
        <v>0</v>
      </c>
      <c r="I49" s="1">
        <v>20</v>
      </c>
      <c r="J49" s="4">
        <v>51.73</v>
      </c>
      <c r="K49" s="4">
        <v>1.36</v>
      </c>
      <c r="L49" s="4">
        <v>18.5</v>
      </c>
      <c r="M49" s="80">
        <v>2.14</v>
      </c>
      <c r="N49" s="1">
        <v>918</v>
      </c>
      <c r="O49" s="1">
        <v>1473</v>
      </c>
      <c r="P49" s="1">
        <v>1434</v>
      </c>
      <c r="Q49" s="1">
        <v>35</v>
      </c>
      <c r="R49" s="1">
        <v>4</v>
      </c>
      <c r="S49" s="1">
        <v>0</v>
      </c>
      <c r="T49" s="1">
        <v>1386</v>
      </c>
      <c r="U49" s="1">
        <v>142</v>
      </c>
      <c r="V49" s="1">
        <v>2237</v>
      </c>
      <c r="W49" s="1">
        <v>134</v>
      </c>
      <c r="X49" s="1">
        <v>20</v>
      </c>
      <c r="Y49" s="77">
        <v>2.0499999999999998</v>
      </c>
      <c r="AA49" s="1">
        <f t="shared" si="1"/>
        <v>4474</v>
      </c>
      <c r="AB49" s="1">
        <f t="shared" si="2"/>
        <v>278</v>
      </c>
      <c r="AC49" s="1">
        <f t="shared" si="3"/>
        <v>40</v>
      </c>
      <c r="AD49" s="1">
        <f t="shared" si="25"/>
        <v>89</v>
      </c>
      <c r="AE49" s="1">
        <f t="shared" si="26"/>
        <v>21</v>
      </c>
      <c r="AF49" s="1">
        <f t="shared" si="26"/>
        <v>0</v>
      </c>
      <c r="AG49" s="1">
        <f t="shared" si="26"/>
        <v>4</v>
      </c>
      <c r="AH49" s="1">
        <f t="shared" si="33"/>
        <v>114</v>
      </c>
      <c r="AI49" s="9">
        <f t="shared" si="4"/>
        <v>8.3298625572678052E-3</v>
      </c>
      <c r="AJ49" s="9">
        <f t="shared" si="5"/>
        <v>0.12005</v>
      </c>
      <c r="AK49" s="9">
        <f t="shared" si="6"/>
        <v>0.11185</v>
      </c>
      <c r="AL49" s="9">
        <f t="shared" si="7"/>
        <v>7.1999999999999998E-3</v>
      </c>
      <c r="AM49" s="9">
        <f t="shared" si="8"/>
        <v>1E-3</v>
      </c>
      <c r="AN49" s="9">
        <f t="shared" si="9"/>
        <v>6.93E-2</v>
      </c>
      <c r="AO49" s="9">
        <f t="shared" si="10"/>
        <v>5.7000000000000002E-3</v>
      </c>
      <c r="AP49" s="1">
        <f t="shared" si="27"/>
        <v>89</v>
      </c>
      <c r="AQ49" s="1">
        <f t="shared" si="27"/>
        <v>21</v>
      </c>
      <c r="AR49" s="1"/>
      <c r="AS49" s="1">
        <f t="shared" si="28"/>
        <v>4</v>
      </c>
      <c r="AT49" s="1">
        <f t="shared" si="34"/>
        <v>114</v>
      </c>
      <c r="AU49" s="1">
        <f t="shared" si="11"/>
        <v>2391</v>
      </c>
      <c r="AV49" s="9">
        <f t="shared" si="12"/>
        <v>0.11955</v>
      </c>
      <c r="AW49" s="9">
        <f t="shared" si="13"/>
        <v>0.11185</v>
      </c>
      <c r="AX49" s="9">
        <f t="shared" si="14"/>
        <v>6.7000000000000002E-3</v>
      </c>
      <c r="AY49" s="9">
        <f t="shared" si="15"/>
        <v>1E-3</v>
      </c>
      <c r="AZ49" s="9">
        <f t="shared" si="16"/>
        <v>5.7000000000000002E-3</v>
      </c>
      <c r="BJ49" s="7">
        <f t="shared" si="38"/>
        <v>45</v>
      </c>
      <c r="BK49" s="7">
        <f t="shared" si="38"/>
        <v>36</v>
      </c>
      <c r="BL49" s="1">
        <f t="shared" si="17"/>
        <v>127466.56042624738</v>
      </c>
      <c r="BM49" s="67">
        <f>+EvolOf!M38</f>
        <v>64059</v>
      </c>
      <c r="BN49" s="1">
        <f t="shared" si="18"/>
        <v>130759</v>
      </c>
      <c r="BO49" s="1">
        <f t="shared" si="29"/>
        <v>-3292.4395737526211</v>
      </c>
      <c r="BP49" s="36">
        <f t="shared" si="30"/>
        <v>-2.5179449015001798E-2</v>
      </c>
      <c r="BQ49" s="1">
        <f t="shared" si="19"/>
        <v>10840158.346812341</v>
      </c>
      <c r="BR49" s="1" cm="1">
        <f t="array" ref="BR49">IF(BK49&lt;=$BX$14,0,INDEX($B$14:$B$300,BK49-$BX$14+1))*$BY$14</f>
        <v>65671.026758545617</v>
      </c>
      <c r="BS49" s="1">
        <f t="shared" si="20"/>
        <v>118759.97320846122</v>
      </c>
      <c r="BT49" s="1">
        <f t="shared" si="21"/>
        <v>8706.5872177861602</v>
      </c>
      <c r="BU49" s="1">
        <f t="shared" si="31"/>
        <v>56964.439540759457</v>
      </c>
      <c r="BV49" s="1">
        <f t="shared" si="32"/>
        <v>7644.8082887878481</v>
      </c>
      <c r="BW49" s="1">
        <f t="shared" si="22"/>
        <v>1061.7789289983123</v>
      </c>
      <c r="CV49" s="4">
        <f t="shared" si="36"/>
        <v>7.2</v>
      </c>
    </row>
    <row r="50" spans="1:100" x14ac:dyDescent="0.3">
      <c r="A50" s="1">
        <f t="shared" si="24"/>
        <v>37</v>
      </c>
      <c r="B50" s="1">
        <f t="shared" si="0"/>
        <v>2513</v>
      </c>
      <c r="C50" s="1">
        <v>37</v>
      </c>
      <c r="D50" s="1">
        <v>17485</v>
      </c>
      <c r="E50" s="1">
        <v>2323</v>
      </c>
      <c r="F50" s="1">
        <v>0</v>
      </c>
      <c r="G50" s="1">
        <v>166</v>
      </c>
      <c r="H50" s="1">
        <v>0</v>
      </c>
      <c r="I50" s="1">
        <v>24</v>
      </c>
      <c r="J50" s="4">
        <v>51.43</v>
      </c>
      <c r="K50" s="4">
        <v>1.35</v>
      </c>
      <c r="L50" s="4">
        <v>18.7</v>
      </c>
      <c r="M50" s="80">
        <v>2.13</v>
      </c>
      <c r="N50" s="1">
        <v>976</v>
      </c>
      <c r="O50" s="1">
        <v>1527</v>
      </c>
      <c r="P50" s="1">
        <v>1487</v>
      </c>
      <c r="Q50" s="1">
        <v>35</v>
      </c>
      <c r="R50" s="1">
        <v>4</v>
      </c>
      <c r="S50" s="1">
        <v>0</v>
      </c>
      <c r="T50" s="1">
        <v>1527</v>
      </c>
      <c r="U50" s="1">
        <v>155</v>
      </c>
      <c r="V50" s="1">
        <v>2323</v>
      </c>
      <c r="W50" s="1">
        <v>156</v>
      </c>
      <c r="X50" s="1">
        <v>24</v>
      </c>
      <c r="Y50" s="77">
        <v>2.0499999999999998</v>
      </c>
      <c r="AA50" s="1">
        <f t="shared" si="1"/>
        <v>4646</v>
      </c>
      <c r="AB50" s="1">
        <f t="shared" si="2"/>
        <v>322</v>
      </c>
      <c r="AC50" s="1">
        <f t="shared" si="3"/>
        <v>48</v>
      </c>
      <c r="AD50" s="1">
        <f t="shared" si="25"/>
        <v>86</v>
      </c>
      <c r="AE50" s="1">
        <f t="shared" si="26"/>
        <v>22</v>
      </c>
      <c r="AF50" s="1">
        <f t="shared" si="26"/>
        <v>0</v>
      </c>
      <c r="AG50" s="1">
        <f t="shared" si="26"/>
        <v>4</v>
      </c>
      <c r="AH50" s="1">
        <f t="shared" si="33"/>
        <v>112</v>
      </c>
      <c r="AI50" s="9">
        <f t="shared" si="4"/>
        <v>9.5503382411460409E-3</v>
      </c>
      <c r="AJ50" s="9">
        <f t="shared" si="5"/>
        <v>0.12565000000000001</v>
      </c>
      <c r="AK50" s="9">
        <f t="shared" si="6"/>
        <v>0.11615</v>
      </c>
      <c r="AL50" s="9">
        <f t="shared" si="7"/>
        <v>8.3000000000000001E-3</v>
      </c>
      <c r="AM50" s="9">
        <f t="shared" si="8"/>
        <v>1.1999999999999999E-3</v>
      </c>
      <c r="AN50" s="9">
        <f t="shared" si="9"/>
        <v>7.6350000000000001E-2</v>
      </c>
      <c r="AO50" s="9">
        <f t="shared" si="10"/>
        <v>5.5999999999999999E-3</v>
      </c>
      <c r="AP50" s="1">
        <f t="shared" si="27"/>
        <v>86</v>
      </c>
      <c r="AQ50" s="1">
        <f t="shared" si="27"/>
        <v>22</v>
      </c>
      <c r="AR50" s="1"/>
      <c r="AS50" s="1">
        <f t="shared" si="28"/>
        <v>4</v>
      </c>
      <c r="AT50" s="1">
        <f t="shared" si="34"/>
        <v>112</v>
      </c>
      <c r="AU50" s="1">
        <f t="shared" si="11"/>
        <v>2503</v>
      </c>
      <c r="AV50" s="9">
        <f t="shared" si="12"/>
        <v>0.12515000000000001</v>
      </c>
      <c r="AW50" s="9">
        <f t="shared" si="13"/>
        <v>0.11615</v>
      </c>
      <c r="AX50" s="9">
        <f t="shared" si="14"/>
        <v>7.7999999999999996E-3</v>
      </c>
      <c r="AY50" s="9">
        <f t="shared" si="15"/>
        <v>1.1999999999999999E-3</v>
      </c>
      <c r="AZ50" s="9">
        <f t="shared" si="16"/>
        <v>5.5999999999999999E-3</v>
      </c>
      <c r="BJ50" s="7">
        <f t="shared" si="38"/>
        <v>46</v>
      </c>
      <c r="BK50" s="7">
        <f t="shared" si="38"/>
        <v>37</v>
      </c>
      <c r="BL50" s="1">
        <f t="shared" si="17"/>
        <v>133412.52242863792</v>
      </c>
      <c r="BM50" s="67">
        <f>+EvolOf!M39</f>
        <v>72248</v>
      </c>
      <c r="BN50" s="1">
        <f t="shared" si="18"/>
        <v>135032</v>
      </c>
      <c r="BO50" s="1">
        <f t="shared" si="29"/>
        <v>-1619.4775713620766</v>
      </c>
      <c r="BP50" s="36">
        <f t="shared" si="30"/>
        <v>-1.1993287304950528E-2</v>
      </c>
      <c r="BQ50" s="1">
        <f t="shared" si="19"/>
        <v>2622707.6041448098</v>
      </c>
      <c r="BR50" s="1" cm="1">
        <f t="array" ref="BR50">IF(BK50&lt;=$BX$14,0,INDEX($B$14:$B$300,BK50-$BX$14+1))*$BY$14</f>
        <v>73846.72451183261</v>
      </c>
      <c r="BS50" s="1">
        <f t="shared" si="20"/>
        <v>123325.62260315397</v>
      </c>
      <c r="BT50" s="1">
        <f t="shared" si="21"/>
        <v>10086.899825483966</v>
      </c>
      <c r="BU50" s="1">
        <f t="shared" si="31"/>
        <v>63759.824686348642</v>
      </c>
      <c r="BV50" s="1">
        <f t="shared" si="32"/>
        <v>8812.7651106859921</v>
      </c>
      <c r="BW50" s="1">
        <f t="shared" si="22"/>
        <v>1274.1347147979745</v>
      </c>
      <c r="CV50" s="4">
        <f t="shared" si="36"/>
        <v>6.916666666666667</v>
      </c>
    </row>
    <row r="51" spans="1:100" x14ac:dyDescent="0.3">
      <c r="A51" s="1">
        <f t="shared" si="24"/>
        <v>38</v>
      </c>
      <c r="B51" s="1">
        <f t="shared" si="0"/>
        <v>2624</v>
      </c>
      <c r="C51" s="1">
        <v>38</v>
      </c>
      <c r="D51" s="1">
        <v>17375</v>
      </c>
      <c r="E51" s="1">
        <v>2399</v>
      </c>
      <c r="F51" s="1">
        <v>0</v>
      </c>
      <c r="G51" s="1">
        <v>197</v>
      </c>
      <c r="H51" s="1">
        <v>0</v>
      </c>
      <c r="I51" s="1">
        <v>28</v>
      </c>
      <c r="J51" s="4">
        <v>51.14</v>
      </c>
      <c r="K51" s="4">
        <v>1.36</v>
      </c>
      <c r="L51" s="4">
        <v>18.899999999999999</v>
      </c>
      <c r="M51" s="80">
        <v>2.0099999999999998</v>
      </c>
      <c r="N51" s="1">
        <v>1037</v>
      </c>
      <c r="O51" s="1">
        <v>1577</v>
      </c>
      <c r="P51" s="1">
        <v>1537</v>
      </c>
      <c r="Q51" s="1">
        <v>35</v>
      </c>
      <c r="R51" s="1">
        <v>4</v>
      </c>
      <c r="S51" s="1">
        <v>0</v>
      </c>
      <c r="T51" s="1">
        <v>1597</v>
      </c>
      <c r="U51" s="1">
        <v>160</v>
      </c>
      <c r="V51" s="1">
        <v>2399</v>
      </c>
      <c r="W51" s="1">
        <v>187</v>
      </c>
      <c r="X51" s="1">
        <v>28</v>
      </c>
      <c r="Y51" s="77">
        <v>1.93</v>
      </c>
      <c r="AA51" s="1">
        <f t="shared" si="1"/>
        <v>4798</v>
      </c>
      <c r="AB51" s="1">
        <f t="shared" si="2"/>
        <v>384</v>
      </c>
      <c r="AC51" s="1">
        <f t="shared" si="3"/>
        <v>56</v>
      </c>
      <c r="AD51" s="1">
        <f t="shared" si="25"/>
        <v>76</v>
      </c>
      <c r="AE51" s="1">
        <f t="shared" si="26"/>
        <v>31</v>
      </c>
      <c r="AF51" s="1">
        <f t="shared" si="26"/>
        <v>0</v>
      </c>
      <c r="AG51" s="1">
        <f t="shared" si="26"/>
        <v>4</v>
      </c>
      <c r="AH51" s="1">
        <f t="shared" si="33"/>
        <v>111</v>
      </c>
      <c r="AI51" s="9">
        <f t="shared" si="4"/>
        <v>1.0670731707317074E-2</v>
      </c>
      <c r="AJ51" s="9">
        <f t="shared" si="5"/>
        <v>0.13120000000000001</v>
      </c>
      <c r="AK51" s="9">
        <f t="shared" si="6"/>
        <v>0.11995</v>
      </c>
      <c r="AL51" s="9">
        <f t="shared" si="7"/>
        <v>9.8499999999999994E-3</v>
      </c>
      <c r="AM51" s="9">
        <f t="shared" si="8"/>
        <v>1.4E-3</v>
      </c>
      <c r="AN51" s="9">
        <f t="shared" si="9"/>
        <v>7.9850000000000004E-2</v>
      </c>
      <c r="AO51" s="9">
        <f t="shared" si="10"/>
        <v>5.5500000000000002E-3</v>
      </c>
      <c r="AP51" s="1">
        <f t="shared" si="27"/>
        <v>76</v>
      </c>
      <c r="AQ51" s="1">
        <f t="shared" si="27"/>
        <v>31</v>
      </c>
      <c r="AR51" s="1"/>
      <c r="AS51" s="1">
        <f t="shared" si="28"/>
        <v>4</v>
      </c>
      <c r="AT51" s="1">
        <f t="shared" si="34"/>
        <v>111</v>
      </c>
      <c r="AU51" s="1">
        <f t="shared" si="11"/>
        <v>2614</v>
      </c>
      <c r="AV51" s="9">
        <f t="shared" si="12"/>
        <v>0.13070000000000001</v>
      </c>
      <c r="AW51" s="9">
        <f t="shared" si="13"/>
        <v>0.11995</v>
      </c>
      <c r="AX51" s="9">
        <f t="shared" si="14"/>
        <v>9.3500000000000007E-3</v>
      </c>
      <c r="AY51" s="9">
        <f t="shared" si="15"/>
        <v>1.4E-3</v>
      </c>
      <c r="AZ51" s="9">
        <f t="shared" si="16"/>
        <v>5.5500000000000002E-3</v>
      </c>
      <c r="BJ51" s="7">
        <f t="shared" si="38"/>
        <v>47</v>
      </c>
      <c r="BK51" s="7">
        <f t="shared" si="38"/>
        <v>38</v>
      </c>
      <c r="BL51" s="1">
        <f t="shared" si="17"/>
        <v>139305.39548457856</v>
      </c>
      <c r="BM51" s="67">
        <f>+EvolOf!M40</f>
        <v>78797</v>
      </c>
      <c r="BN51" s="1">
        <f t="shared" si="18"/>
        <v>140510</v>
      </c>
      <c r="BO51" s="1">
        <f t="shared" si="29"/>
        <v>-1204.6045154214371</v>
      </c>
      <c r="BP51" s="36">
        <f t="shared" si="30"/>
        <v>-8.5730874344989161E-3</v>
      </c>
      <c r="BQ51" s="1">
        <f t="shared" si="19"/>
        <v>1451072.0385737154</v>
      </c>
      <c r="BR51" s="1" cm="1">
        <f t="array" ref="BR51">IF(BK51&lt;=$BX$14,0,INDEX($B$14:$B$300,BK51-$BX$14+1))*$BY$14</f>
        <v>82234.778050919282</v>
      </c>
      <c r="BS51" s="1">
        <f t="shared" si="20"/>
        <v>127360.38253334755</v>
      </c>
      <c r="BT51" s="1">
        <f t="shared" si="21"/>
        <v>11945.012951231012</v>
      </c>
      <c r="BU51" s="1">
        <f t="shared" si="31"/>
        <v>70289.765099688273</v>
      </c>
      <c r="BV51" s="1">
        <f t="shared" si="32"/>
        <v>10458.522450633376</v>
      </c>
      <c r="BW51" s="1">
        <f t="shared" si="22"/>
        <v>1486.490500597637</v>
      </c>
      <c r="CV51" s="4">
        <f t="shared" si="36"/>
        <v>7.0357142857142856</v>
      </c>
    </row>
    <row r="52" spans="1:100" x14ac:dyDescent="0.3">
      <c r="A52" s="1">
        <f t="shared" si="24"/>
        <v>39</v>
      </c>
      <c r="B52" s="1">
        <f t="shared" si="0"/>
        <v>2729</v>
      </c>
      <c r="C52" s="1">
        <v>39</v>
      </c>
      <c r="D52" s="1">
        <v>17270</v>
      </c>
      <c r="E52" s="1">
        <v>2465</v>
      </c>
      <c r="F52" s="1">
        <v>0</v>
      </c>
      <c r="G52" s="1">
        <v>231</v>
      </c>
      <c r="H52" s="1">
        <v>0</v>
      </c>
      <c r="I52" s="1">
        <v>33</v>
      </c>
      <c r="J52" s="4">
        <v>50.87</v>
      </c>
      <c r="K52" s="4">
        <v>1.35</v>
      </c>
      <c r="L52" s="4">
        <v>19.2</v>
      </c>
      <c r="M52" s="80">
        <v>1.97</v>
      </c>
      <c r="N52" s="1">
        <v>1099</v>
      </c>
      <c r="O52" s="1">
        <v>1620</v>
      </c>
      <c r="P52" s="1">
        <v>1579</v>
      </c>
      <c r="Q52" s="1">
        <v>36</v>
      </c>
      <c r="R52" s="1">
        <v>4</v>
      </c>
      <c r="S52" s="1">
        <v>0</v>
      </c>
      <c r="T52" s="1">
        <v>1675</v>
      </c>
      <c r="U52" s="1">
        <v>167</v>
      </c>
      <c r="V52" s="1">
        <v>2465</v>
      </c>
      <c r="W52" s="1">
        <v>221</v>
      </c>
      <c r="X52" s="1">
        <v>33</v>
      </c>
      <c r="Y52" s="77">
        <v>1.89</v>
      </c>
      <c r="AA52" s="1">
        <f t="shared" si="1"/>
        <v>4930</v>
      </c>
      <c r="AB52" s="1">
        <f t="shared" si="2"/>
        <v>452</v>
      </c>
      <c r="AC52" s="1">
        <f t="shared" si="3"/>
        <v>66</v>
      </c>
      <c r="AD52" s="1">
        <f t="shared" si="25"/>
        <v>66</v>
      </c>
      <c r="AE52" s="1">
        <f t="shared" si="26"/>
        <v>34</v>
      </c>
      <c r="AF52" s="1">
        <f t="shared" si="26"/>
        <v>0</v>
      </c>
      <c r="AG52" s="1">
        <f t="shared" si="26"/>
        <v>5</v>
      </c>
      <c r="AH52" s="1">
        <f t="shared" si="33"/>
        <v>105</v>
      </c>
      <c r="AI52" s="9">
        <f t="shared" si="4"/>
        <v>1.2092341517039208E-2</v>
      </c>
      <c r="AJ52" s="9">
        <f t="shared" si="5"/>
        <v>0.13644999999999999</v>
      </c>
      <c r="AK52" s="9">
        <f t="shared" si="6"/>
        <v>0.12325</v>
      </c>
      <c r="AL52" s="9">
        <f t="shared" si="7"/>
        <v>1.155E-2</v>
      </c>
      <c r="AM52" s="9">
        <f t="shared" si="8"/>
        <v>1.65E-3</v>
      </c>
      <c r="AN52" s="9">
        <f t="shared" si="9"/>
        <v>8.3750000000000005E-2</v>
      </c>
      <c r="AO52" s="9">
        <f t="shared" si="10"/>
        <v>5.2500000000000003E-3</v>
      </c>
      <c r="AP52" s="1">
        <f t="shared" si="27"/>
        <v>66</v>
      </c>
      <c r="AQ52" s="1">
        <f t="shared" si="27"/>
        <v>34</v>
      </c>
      <c r="AR52" s="1"/>
      <c r="AS52" s="1">
        <f t="shared" si="28"/>
        <v>5</v>
      </c>
      <c r="AT52" s="1">
        <f t="shared" si="34"/>
        <v>105</v>
      </c>
      <c r="AU52" s="1">
        <f t="shared" si="11"/>
        <v>2719</v>
      </c>
      <c r="AV52" s="9">
        <f t="shared" si="12"/>
        <v>0.13594999999999999</v>
      </c>
      <c r="AW52" s="9">
        <f t="shared" si="13"/>
        <v>0.12325</v>
      </c>
      <c r="AX52" s="9">
        <f t="shared" si="14"/>
        <v>1.1050000000000001E-2</v>
      </c>
      <c r="AY52" s="9">
        <f t="shared" si="15"/>
        <v>1.65E-3</v>
      </c>
      <c r="AZ52" s="9">
        <f t="shared" si="16"/>
        <v>5.2500000000000003E-3</v>
      </c>
      <c r="BJ52" s="7">
        <f t="shared" si="38"/>
        <v>48</v>
      </c>
      <c r="BK52" s="7">
        <f t="shared" si="38"/>
        <v>39</v>
      </c>
      <c r="BL52" s="1">
        <f t="shared" si="17"/>
        <v>144879.73486181971</v>
      </c>
      <c r="BM52" s="67">
        <f>+EvolOf!M41</f>
        <v>85195</v>
      </c>
      <c r="BN52" s="1">
        <f t="shared" si="18"/>
        <v>146690</v>
      </c>
      <c r="BO52" s="1">
        <f t="shared" si="29"/>
        <v>-1810.2651381802862</v>
      </c>
      <c r="BP52" s="36">
        <f t="shared" si="30"/>
        <v>-1.2340753549528127E-2</v>
      </c>
      <c r="BQ52" s="1">
        <f t="shared" si="19"/>
        <v>3277059.8705108906</v>
      </c>
      <c r="BR52" s="1" cm="1">
        <f t="array" ref="BR52">IF(BK52&lt;=$BX$14,0,INDEX($B$14:$B$300,BK52-$BX$14+1))*$BY$14</f>
        <v>91100.632108055186</v>
      </c>
      <c r="BS52" s="1">
        <f t="shared" si="20"/>
        <v>130864.25299904199</v>
      </c>
      <c r="BT52" s="1">
        <f t="shared" si="21"/>
        <v>14015.48186277772</v>
      </c>
      <c r="BU52" s="1">
        <f t="shared" si="31"/>
        <v>77085.150245277473</v>
      </c>
      <c r="BV52" s="1">
        <f t="shared" si="32"/>
        <v>12263.546629930506</v>
      </c>
      <c r="BW52" s="1">
        <f t="shared" si="22"/>
        <v>1751.935232847215</v>
      </c>
      <c r="CV52" s="4">
        <f t="shared" si="36"/>
        <v>7</v>
      </c>
    </row>
    <row r="53" spans="1:100" x14ac:dyDescent="0.3">
      <c r="A53" s="1">
        <f t="shared" si="24"/>
        <v>40</v>
      </c>
      <c r="B53" s="1">
        <f t="shared" si="0"/>
        <v>2830</v>
      </c>
      <c r="C53" s="1">
        <v>40</v>
      </c>
      <c r="D53" s="1">
        <v>17168</v>
      </c>
      <c r="E53" s="1">
        <v>2530</v>
      </c>
      <c r="F53" s="1">
        <v>0</v>
      </c>
      <c r="G53" s="1">
        <v>264</v>
      </c>
      <c r="H53" s="1">
        <v>0</v>
      </c>
      <c r="I53" s="1">
        <v>36</v>
      </c>
      <c r="J53" s="4">
        <v>50.61</v>
      </c>
      <c r="K53" s="4">
        <v>1.35</v>
      </c>
      <c r="L53" s="4">
        <v>19.3</v>
      </c>
      <c r="M53" s="80">
        <v>1.93</v>
      </c>
      <c r="N53" s="1">
        <v>1159</v>
      </c>
      <c r="O53" s="1">
        <v>1661</v>
      </c>
      <c r="P53" s="1">
        <v>1620</v>
      </c>
      <c r="Q53" s="1">
        <v>36</v>
      </c>
      <c r="R53" s="1">
        <v>4</v>
      </c>
      <c r="S53" s="1">
        <v>0</v>
      </c>
      <c r="T53" s="1">
        <v>1746</v>
      </c>
      <c r="U53" s="1">
        <v>173</v>
      </c>
      <c r="V53" s="1">
        <v>2530</v>
      </c>
      <c r="W53" s="1">
        <v>254</v>
      </c>
      <c r="X53" s="1">
        <v>36</v>
      </c>
      <c r="Y53" s="77">
        <v>1.86</v>
      </c>
      <c r="AA53" s="1">
        <f t="shared" si="1"/>
        <v>5060</v>
      </c>
      <c r="AB53" s="1">
        <f t="shared" si="2"/>
        <v>518</v>
      </c>
      <c r="AC53" s="1">
        <f t="shared" si="3"/>
        <v>72</v>
      </c>
      <c r="AD53" s="1">
        <f t="shared" si="25"/>
        <v>65</v>
      </c>
      <c r="AE53" s="1">
        <f t="shared" si="26"/>
        <v>33</v>
      </c>
      <c r="AF53" s="1">
        <f t="shared" si="26"/>
        <v>0</v>
      </c>
      <c r="AG53" s="1">
        <f t="shared" si="26"/>
        <v>3</v>
      </c>
      <c r="AH53" s="1">
        <f t="shared" si="33"/>
        <v>101</v>
      </c>
      <c r="AI53" s="9">
        <f t="shared" si="4"/>
        <v>1.2720848056537103E-2</v>
      </c>
      <c r="AJ53" s="9">
        <f t="shared" si="5"/>
        <v>0.14149999999999999</v>
      </c>
      <c r="AK53" s="9">
        <f t="shared" si="6"/>
        <v>0.1265</v>
      </c>
      <c r="AL53" s="9">
        <f t="shared" si="7"/>
        <v>1.32E-2</v>
      </c>
      <c r="AM53" s="9">
        <f t="shared" si="8"/>
        <v>1.8E-3</v>
      </c>
      <c r="AN53" s="9">
        <f t="shared" si="9"/>
        <v>8.7300000000000003E-2</v>
      </c>
      <c r="AO53" s="9">
        <f t="shared" si="10"/>
        <v>5.0499999999999998E-3</v>
      </c>
      <c r="AP53" s="1">
        <f t="shared" si="27"/>
        <v>65</v>
      </c>
      <c r="AQ53" s="1">
        <f t="shared" si="27"/>
        <v>33</v>
      </c>
      <c r="AR53" s="1"/>
      <c r="AS53" s="1">
        <f t="shared" si="28"/>
        <v>3</v>
      </c>
      <c r="AT53" s="1">
        <f t="shared" si="34"/>
        <v>101</v>
      </c>
      <c r="AU53" s="1">
        <f t="shared" si="11"/>
        <v>2820</v>
      </c>
      <c r="AV53" s="9">
        <f t="shared" si="12"/>
        <v>0.14099999999999999</v>
      </c>
      <c r="AW53" s="9">
        <f t="shared" si="13"/>
        <v>0.1265</v>
      </c>
      <c r="AX53" s="9">
        <f t="shared" si="14"/>
        <v>1.2699999999999999E-2</v>
      </c>
      <c r="AY53" s="9">
        <f t="shared" si="15"/>
        <v>1.8E-3</v>
      </c>
      <c r="AZ53" s="9">
        <f t="shared" si="16"/>
        <v>5.0499999999999998E-3</v>
      </c>
      <c r="BJ53" s="7">
        <f t="shared" si="38"/>
        <v>49</v>
      </c>
      <c r="BK53" s="7">
        <f t="shared" si="38"/>
        <v>40</v>
      </c>
      <c r="BL53" s="1">
        <f t="shared" si="17"/>
        <v>150241.71845326119</v>
      </c>
      <c r="BM53" s="67">
        <f>+EvolOf!M42</f>
        <v>94417</v>
      </c>
      <c r="BN53" s="1">
        <f t="shared" si="18"/>
        <v>152446</v>
      </c>
      <c r="BO53" s="1">
        <f t="shared" si="29"/>
        <v>-2204.2815467388136</v>
      </c>
      <c r="BP53" s="36">
        <f t="shared" si="30"/>
        <v>-1.4459425283305682E-2</v>
      </c>
      <c r="BQ53" s="1">
        <f t="shared" si="19"/>
        <v>4858857.1372932568</v>
      </c>
      <c r="BR53" s="1" cm="1">
        <f t="array" ref="BR53">IF(BK53&lt;=$BX$14,0,INDEX($B$14:$B$300,BK53-$BX$14+1))*$BY$14</f>
        <v>96674.971485296322</v>
      </c>
      <c r="BS53" s="1">
        <f t="shared" si="20"/>
        <v>134315.0345182865</v>
      </c>
      <c r="BT53" s="1">
        <f t="shared" si="21"/>
        <v>15926.683934974682</v>
      </c>
      <c r="BU53" s="1">
        <f t="shared" si="31"/>
        <v>80748.287550321635</v>
      </c>
      <c r="BV53" s="1">
        <f t="shared" si="32"/>
        <v>14015.48186277772</v>
      </c>
      <c r="BW53" s="1">
        <f t="shared" si="22"/>
        <v>1911.202072196962</v>
      </c>
      <c r="CV53" s="4">
        <f t="shared" si="36"/>
        <v>7.333333333333333</v>
      </c>
    </row>
    <row r="54" spans="1:100" x14ac:dyDescent="0.3">
      <c r="A54" s="1">
        <f t="shared" si="24"/>
        <v>41</v>
      </c>
      <c r="B54" s="1">
        <f t="shared" si="0"/>
        <v>2927</v>
      </c>
      <c r="C54" s="1">
        <v>41</v>
      </c>
      <c r="D54" s="1">
        <v>17071</v>
      </c>
      <c r="E54" s="1">
        <v>2578</v>
      </c>
      <c r="F54" s="1">
        <v>0</v>
      </c>
      <c r="G54" s="1">
        <v>308</v>
      </c>
      <c r="H54" s="1">
        <v>0</v>
      </c>
      <c r="I54" s="1">
        <v>41</v>
      </c>
      <c r="J54" s="4">
        <v>50.37</v>
      </c>
      <c r="K54" s="4">
        <v>1.35</v>
      </c>
      <c r="L54" s="4">
        <v>19.5</v>
      </c>
      <c r="M54" s="80">
        <v>1.88</v>
      </c>
      <c r="N54" s="1">
        <v>1219</v>
      </c>
      <c r="O54" s="1">
        <v>1699</v>
      </c>
      <c r="P54" s="1">
        <v>1657</v>
      </c>
      <c r="Q54" s="1">
        <v>37</v>
      </c>
      <c r="R54" s="1">
        <v>4</v>
      </c>
      <c r="S54" s="1">
        <v>0</v>
      </c>
      <c r="T54" s="1">
        <v>1823</v>
      </c>
      <c r="U54" s="1">
        <v>181</v>
      </c>
      <c r="V54" s="1">
        <v>2578</v>
      </c>
      <c r="W54" s="1">
        <v>298</v>
      </c>
      <c r="X54" s="1">
        <v>41</v>
      </c>
      <c r="Y54" s="77">
        <v>1.82</v>
      </c>
      <c r="AA54" s="1">
        <f t="shared" si="1"/>
        <v>5156</v>
      </c>
      <c r="AB54" s="1">
        <f t="shared" si="2"/>
        <v>606</v>
      </c>
      <c r="AC54" s="1">
        <f t="shared" si="3"/>
        <v>82</v>
      </c>
      <c r="AD54" s="1">
        <f t="shared" si="25"/>
        <v>48</v>
      </c>
      <c r="AE54" s="1">
        <f t="shared" si="26"/>
        <v>44</v>
      </c>
      <c r="AF54" s="1">
        <f t="shared" si="26"/>
        <v>0</v>
      </c>
      <c r="AG54" s="1">
        <f t="shared" si="26"/>
        <v>5</v>
      </c>
      <c r="AH54" s="1">
        <f t="shared" si="33"/>
        <v>97</v>
      </c>
      <c r="AI54" s="9">
        <f t="shared" si="4"/>
        <v>1.400751622822002E-2</v>
      </c>
      <c r="AJ54" s="9">
        <f t="shared" si="5"/>
        <v>0.14635000000000001</v>
      </c>
      <c r="AK54" s="9">
        <f t="shared" si="6"/>
        <v>0.12889999999999999</v>
      </c>
      <c r="AL54" s="9">
        <f t="shared" si="7"/>
        <v>1.54E-2</v>
      </c>
      <c r="AM54" s="9">
        <f t="shared" si="8"/>
        <v>2.0500000000000002E-3</v>
      </c>
      <c r="AN54" s="9">
        <f t="shared" si="9"/>
        <v>9.1149999999999995E-2</v>
      </c>
      <c r="AO54" s="9">
        <f t="shared" si="10"/>
        <v>4.8500000000000001E-3</v>
      </c>
      <c r="AP54" s="1">
        <f t="shared" si="27"/>
        <v>48</v>
      </c>
      <c r="AQ54" s="1">
        <f t="shared" si="27"/>
        <v>44</v>
      </c>
      <c r="AR54" s="1"/>
      <c r="AS54" s="1">
        <f t="shared" si="28"/>
        <v>5</v>
      </c>
      <c r="AT54" s="1">
        <f t="shared" si="34"/>
        <v>97</v>
      </c>
      <c r="AU54" s="1">
        <f t="shared" si="11"/>
        <v>2917</v>
      </c>
      <c r="AV54" s="9">
        <f t="shared" si="12"/>
        <v>0.14585000000000001</v>
      </c>
      <c r="AW54" s="9">
        <f t="shared" si="13"/>
        <v>0.12889999999999999</v>
      </c>
      <c r="AX54" s="9">
        <f t="shared" si="14"/>
        <v>1.49E-2</v>
      </c>
      <c r="AY54" s="9">
        <f t="shared" si="15"/>
        <v>2.0500000000000002E-3</v>
      </c>
      <c r="AZ54" s="9">
        <f t="shared" si="16"/>
        <v>4.8500000000000001E-3</v>
      </c>
      <c r="BJ54" s="7">
        <f t="shared" si="38"/>
        <v>50</v>
      </c>
      <c r="BK54" s="7">
        <f t="shared" si="38"/>
        <v>41</v>
      </c>
      <c r="BL54" s="1">
        <f t="shared" si="17"/>
        <v>155391.34625890298</v>
      </c>
      <c r="BM54" s="67">
        <f>+EvolOf!M43</f>
        <v>102136</v>
      </c>
      <c r="BN54" s="1">
        <f t="shared" si="18"/>
        <v>157022</v>
      </c>
      <c r="BO54" s="1">
        <f t="shared" si="29"/>
        <v>-1630.6537410970195</v>
      </c>
      <c r="BP54" s="36">
        <f t="shared" si="30"/>
        <v>-1.0384874355803819E-2</v>
      </c>
      <c r="BQ54" s="1">
        <f t="shared" si="19"/>
        <v>2659031.6233537057</v>
      </c>
      <c r="BR54" s="1" cm="1">
        <f t="array" ref="BR54">IF(BK54&lt;=$BX$14,0,INDEX($B$14:$B$300,BK54-$BX$14+1))*$BY$14</f>
        <v>102886.37821993645</v>
      </c>
      <c r="BS54" s="1">
        <f t="shared" si="20"/>
        <v>136863.30394788244</v>
      </c>
      <c r="BT54" s="1">
        <f t="shared" si="21"/>
        <v>18528.042311020548</v>
      </c>
      <c r="BU54" s="1">
        <f t="shared" si="31"/>
        <v>84358.335908915906</v>
      </c>
      <c r="BV54" s="1">
        <f t="shared" si="32"/>
        <v>16351.395506574008</v>
      </c>
      <c r="BW54" s="1">
        <f t="shared" si="22"/>
        <v>2176.64680444654</v>
      </c>
      <c r="CV54" s="4">
        <f t="shared" si="36"/>
        <v>7.5121951219512191</v>
      </c>
    </row>
    <row r="55" spans="1:100" x14ac:dyDescent="0.3">
      <c r="A55" s="1">
        <f t="shared" si="24"/>
        <v>42</v>
      </c>
      <c r="B55" s="1">
        <f t="shared" si="0"/>
        <v>3027</v>
      </c>
      <c r="C55" s="1">
        <v>42</v>
      </c>
      <c r="D55" s="1">
        <v>16970</v>
      </c>
      <c r="E55" s="1">
        <v>2627</v>
      </c>
      <c r="F55" s="1">
        <v>0</v>
      </c>
      <c r="G55" s="1">
        <v>354</v>
      </c>
      <c r="H55" s="1">
        <v>0</v>
      </c>
      <c r="I55" s="1">
        <v>46</v>
      </c>
      <c r="J55" s="4">
        <v>50.14</v>
      </c>
      <c r="K55" s="4">
        <v>1.35</v>
      </c>
      <c r="L55" s="4">
        <v>19.8</v>
      </c>
      <c r="M55" s="80">
        <v>1.86</v>
      </c>
      <c r="N55" s="1">
        <v>1280</v>
      </c>
      <c r="O55" s="1">
        <v>1738</v>
      </c>
      <c r="P55" s="1">
        <v>1695</v>
      </c>
      <c r="Q55" s="1">
        <v>38</v>
      </c>
      <c r="R55" s="1">
        <v>4</v>
      </c>
      <c r="S55" s="1">
        <v>0</v>
      </c>
      <c r="T55" s="1">
        <v>1887</v>
      </c>
      <c r="U55" s="1">
        <v>187</v>
      </c>
      <c r="V55" s="1">
        <v>2627</v>
      </c>
      <c r="W55" s="1">
        <v>344</v>
      </c>
      <c r="X55" s="1">
        <v>46</v>
      </c>
      <c r="Y55" s="77">
        <v>1.8</v>
      </c>
      <c r="AA55" s="1">
        <f t="shared" si="1"/>
        <v>5254</v>
      </c>
      <c r="AB55" s="1">
        <f t="shared" si="2"/>
        <v>698</v>
      </c>
      <c r="AC55" s="1">
        <f t="shared" si="3"/>
        <v>92</v>
      </c>
      <c r="AD55" s="1">
        <f t="shared" si="25"/>
        <v>49</v>
      </c>
      <c r="AE55" s="1">
        <f t="shared" si="26"/>
        <v>46</v>
      </c>
      <c r="AF55" s="1">
        <f t="shared" si="26"/>
        <v>0</v>
      </c>
      <c r="AG55" s="1">
        <f t="shared" si="26"/>
        <v>5</v>
      </c>
      <c r="AH55" s="1">
        <f t="shared" si="33"/>
        <v>100</v>
      </c>
      <c r="AI55" s="9">
        <f t="shared" si="4"/>
        <v>1.5196564255037992E-2</v>
      </c>
      <c r="AJ55" s="9">
        <f t="shared" si="5"/>
        <v>0.15135000000000001</v>
      </c>
      <c r="AK55" s="9">
        <f t="shared" si="6"/>
        <v>0.13134999999999999</v>
      </c>
      <c r="AL55" s="9">
        <f t="shared" si="7"/>
        <v>1.77E-2</v>
      </c>
      <c r="AM55" s="9">
        <f t="shared" si="8"/>
        <v>2.3E-3</v>
      </c>
      <c r="AN55" s="9">
        <f t="shared" si="9"/>
        <v>9.4350000000000003E-2</v>
      </c>
      <c r="AO55" s="9">
        <f t="shared" si="10"/>
        <v>5.0000000000000001E-3</v>
      </c>
      <c r="AP55" s="1">
        <f t="shared" si="27"/>
        <v>49</v>
      </c>
      <c r="AQ55" s="1">
        <f t="shared" si="27"/>
        <v>46</v>
      </c>
      <c r="AR55" s="1"/>
      <c r="AS55" s="1">
        <f t="shared" si="28"/>
        <v>5</v>
      </c>
      <c r="AT55" s="1">
        <f t="shared" si="34"/>
        <v>100</v>
      </c>
      <c r="AU55" s="1">
        <f t="shared" si="11"/>
        <v>3017</v>
      </c>
      <c r="AV55" s="9">
        <f t="shared" si="12"/>
        <v>0.15085000000000001</v>
      </c>
      <c r="AW55" s="9">
        <f t="shared" si="13"/>
        <v>0.13134999999999999</v>
      </c>
      <c r="AX55" s="9">
        <f t="shared" si="14"/>
        <v>1.72E-2</v>
      </c>
      <c r="AY55" s="9">
        <f t="shared" si="15"/>
        <v>2.3E-3</v>
      </c>
      <c r="AZ55" s="9">
        <f t="shared" si="16"/>
        <v>5.0000000000000001E-3</v>
      </c>
      <c r="BJ55" s="7">
        <f t="shared" si="38"/>
        <v>51</v>
      </c>
      <c r="BK55" s="7">
        <f t="shared" si="38"/>
        <v>42</v>
      </c>
      <c r="BL55" s="1">
        <f t="shared" si="17"/>
        <v>160700.24090389456</v>
      </c>
      <c r="BM55" s="67">
        <f>+EvolOf!M44</f>
        <v>110238</v>
      </c>
      <c r="BN55" s="1">
        <f t="shared" si="18"/>
        <v>161852</v>
      </c>
      <c r="BO55" s="1">
        <f t="shared" si="29"/>
        <v>-1151.7590961054375</v>
      </c>
      <c r="BP55" s="36">
        <f t="shared" si="30"/>
        <v>-7.1161252014522169E-3</v>
      </c>
      <c r="BQ55" s="1">
        <f t="shared" si="19"/>
        <v>1326549.0154616144</v>
      </c>
      <c r="BR55" s="1" cm="1">
        <f t="array" ref="BR55">IF(BK55&lt;=$BX$14,0,INDEX($B$14:$B$300,BK55-$BX$14+1))*$BY$14</f>
        <v>108673.07338297725</v>
      </c>
      <c r="BS55" s="1">
        <f t="shared" si="20"/>
        <v>139464.66232392832</v>
      </c>
      <c r="BT55" s="1">
        <f t="shared" si="21"/>
        <v>21235.578579966244</v>
      </c>
      <c r="BU55" s="1">
        <f t="shared" si="31"/>
        <v>87437.49480301101</v>
      </c>
      <c r="BV55" s="1">
        <f t="shared" si="32"/>
        <v>18793.487043270125</v>
      </c>
      <c r="BW55" s="1">
        <f t="shared" si="22"/>
        <v>2442.0915366961181</v>
      </c>
      <c r="CV55" s="4">
        <f t="shared" si="36"/>
        <v>7.6956521739130439</v>
      </c>
    </row>
    <row r="56" spans="1:100" x14ac:dyDescent="0.3">
      <c r="A56" s="1">
        <f t="shared" si="24"/>
        <v>43</v>
      </c>
      <c r="B56" s="1">
        <f t="shared" si="0"/>
        <v>3125</v>
      </c>
      <c r="C56" s="1">
        <v>43</v>
      </c>
      <c r="D56" s="1">
        <v>16873</v>
      </c>
      <c r="E56" s="1">
        <v>2667</v>
      </c>
      <c r="F56" s="1">
        <v>0</v>
      </c>
      <c r="G56" s="1">
        <v>404</v>
      </c>
      <c r="H56" s="1">
        <v>0</v>
      </c>
      <c r="I56" s="1">
        <v>54</v>
      </c>
      <c r="J56" s="4">
        <v>49.91</v>
      </c>
      <c r="K56" s="4">
        <v>1.35</v>
      </c>
      <c r="L56" s="4">
        <v>20.3</v>
      </c>
      <c r="M56" s="80">
        <v>1.87</v>
      </c>
      <c r="N56" s="1">
        <v>1342</v>
      </c>
      <c r="O56" s="1">
        <v>1774</v>
      </c>
      <c r="P56" s="1">
        <v>1730</v>
      </c>
      <c r="Q56" s="1">
        <v>39</v>
      </c>
      <c r="R56" s="1">
        <v>4</v>
      </c>
      <c r="S56" s="1">
        <v>0</v>
      </c>
      <c r="T56" s="1">
        <v>1943</v>
      </c>
      <c r="U56" s="1">
        <v>192</v>
      </c>
      <c r="V56" s="1">
        <v>2667</v>
      </c>
      <c r="W56" s="1">
        <v>394</v>
      </c>
      <c r="X56" s="1">
        <v>54</v>
      </c>
      <c r="Y56" s="77">
        <v>1.82</v>
      </c>
      <c r="AA56" s="1">
        <f t="shared" si="1"/>
        <v>5334</v>
      </c>
      <c r="AB56" s="1">
        <f t="shared" si="2"/>
        <v>798</v>
      </c>
      <c r="AC56" s="1">
        <f t="shared" si="3"/>
        <v>108</v>
      </c>
      <c r="AD56" s="1">
        <f t="shared" si="25"/>
        <v>40</v>
      </c>
      <c r="AE56" s="1">
        <f t="shared" si="26"/>
        <v>50</v>
      </c>
      <c r="AF56" s="1">
        <f t="shared" si="26"/>
        <v>0</v>
      </c>
      <c r="AG56" s="1">
        <f t="shared" si="26"/>
        <v>8</v>
      </c>
      <c r="AH56" s="1">
        <f t="shared" si="33"/>
        <v>98</v>
      </c>
      <c r="AI56" s="9">
        <f t="shared" si="4"/>
        <v>1.728E-2</v>
      </c>
      <c r="AJ56" s="9">
        <f t="shared" si="5"/>
        <v>0.15625</v>
      </c>
      <c r="AK56" s="9">
        <f t="shared" si="6"/>
        <v>0.13335</v>
      </c>
      <c r="AL56" s="9">
        <f t="shared" si="7"/>
        <v>2.0199999999999999E-2</v>
      </c>
      <c r="AM56" s="9">
        <f t="shared" si="8"/>
        <v>2.7000000000000001E-3</v>
      </c>
      <c r="AN56" s="9">
        <f t="shared" si="9"/>
        <v>9.715E-2</v>
      </c>
      <c r="AO56" s="9">
        <f t="shared" si="10"/>
        <v>4.8999999999999998E-3</v>
      </c>
      <c r="AP56" s="1">
        <f t="shared" si="27"/>
        <v>40</v>
      </c>
      <c r="AQ56" s="1">
        <f t="shared" si="27"/>
        <v>50</v>
      </c>
      <c r="AR56" s="1"/>
      <c r="AS56" s="1">
        <f t="shared" si="28"/>
        <v>8</v>
      </c>
      <c r="AT56" s="1">
        <f t="shared" si="34"/>
        <v>98</v>
      </c>
      <c r="AU56" s="1">
        <f t="shared" si="11"/>
        <v>3115</v>
      </c>
      <c r="AV56" s="9">
        <f t="shared" si="12"/>
        <v>0.15575</v>
      </c>
      <c r="AW56" s="9">
        <f t="shared" si="13"/>
        <v>0.13335</v>
      </c>
      <c r="AX56" s="9">
        <f t="shared" si="14"/>
        <v>1.9699999999999999E-2</v>
      </c>
      <c r="AY56" s="9">
        <f t="shared" si="15"/>
        <v>2.7000000000000001E-3</v>
      </c>
      <c r="AZ56" s="9">
        <f t="shared" si="16"/>
        <v>4.8999999999999998E-3</v>
      </c>
      <c r="BJ56" s="7">
        <f t="shared" si="38"/>
        <v>52</v>
      </c>
      <c r="BK56" s="7">
        <f t="shared" si="38"/>
        <v>43</v>
      </c>
      <c r="BL56" s="1">
        <f t="shared" si="17"/>
        <v>165902.95765598628</v>
      </c>
      <c r="BM56" s="67">
        <f>+EvolOf!M45</f>
        <v>117710</v>
      </c>
      <c r="BN56" s="1">
        <f t="shared" si="18"/>
        <v>166019</v>
      </c>
      <c r="BO56" s="1">
        <f t="shared" si="29"/>
        <v>-116.04234401372378</v>
      </c>
      <c r="BP56" s="36">
        <f t="shared" si="30"/>
        <v>-6.989702625225247E-4</v>
      </c>
      <c r="BQ56" s="1">
        <f t="shared" si="19"/>
        <v>13465.825604199415</v>
      </c>
      <c r="BR56" s="1" cm="1">
        <f t="array" ref="BR56">IF(BK56&lt;=$BX$14,0,INDEX($B$14:$B$300,BK56-$BX$14+1))*$BY$14</f>
        <v>115309.19168921671</v>
      </c>
      <c r="BS56" s="1">
        <f t="shared" si="20"/>
        <v>141588.22018192493</v>
      </c>
      <c r="BT56" s="1">
        <f t="shared" si="21"/>
        <v>24314.737474061349</v>
      </c>
      <c r="BU56" s="1">
        <f t="shared" si="31"/>
        <v>90994.454215155361</v>
      </c>
      <c r="BV56" s="1">
        <f t="shared" si="32"/>
        <v>21447.934365765908</v>
      </c>
      <c r="BW56" s="1">
        <f t="shared" si="22"/>
        <v>2866.8031082954431</v>
      </c>
      <c r="CV56" s="4">
        <f t="shared" si="36"/>
        <v>7.4814814814814818</v>
      </c>
    </row>
    <row r="57" spans="1:100" x14ac:dyDescent="0.3">
      <c r="A57" s="1">
        <f t="shared" si="24"/>
        <v>44</v>
      </c>
      <c r="B57" s="1">
        <f t="shared" si="0"/>
        <v>3226</v>
      </c>
      <c r="C57" s="1">
        <v>44</v>
      </c>
      <c r="D57" s="1">
        <v>16772</v>
      </c>
      <c r="E57" s="1">
        <v>2711</v>
      </c>
      <c r="F57" s="1">
        <v>0</v>
      </c>
      <c r="G57" s="1">
        <v>454</v>
      </c>
      <c r="H57" s="1">
        <v>0</v>
      </c>
      <c r="I57" s="1">
        <v>61</v>
      </c>
      <c r="J57" s="4">
        <v>49.7</v>
      </c>
      <c r="K57" s="4">
        <v>1.36</v>
      </c>
      <c r="L57" s="4">
        <v>20.399999999999999</v>
      </c>
      <c r="M57" s="80">
        <v>1.85</v>
      </c>
      <c r="N57" s="1">
        <v>1405</v>
      </c>
      <c r="O57" s="1">
        <v>1812</v>
      </c>
      <c r="P57" s="1">
        <v>1766</v>
      </c>
      <c r="Q57" s="1">
        <v>41</v>
      </c>
      <c r="R57" s="1">
        <v>4</v>
      </c>
      <c r="S57" s="1">
        <v>0</v>
      </c>
      <c r="T57" s="1">
        <v>1998</v>
      </c>
      <c r="U57" s="1">
        <v>197</v>
      </c>
      <c r="V57" s="1">
        <v>2711</v>
      </c>
      <c r="W57" s="1">
        <v>444</v>
      </c>
      <c r="X57" s="1">
        <v>61</v>
      </c>
      <c r="Y57" s="77">
        <v>1.81</v>
      </c>
      <c r="AA57" s="1">
        <f t="shared" si="1"/>
        <v>5422</v>
      </c>
      <c r="AB57" s="1">
        <f t="shared" si="2"/>
        <v>898</v>
      </c>
      <c r="AC57" s="1">
        <f t="shared" si="3"/>
        <v>122</v>
      </c>
      <c r="AD57" s="1">
        <f t="shared" si="25"/>
        <v>44</v>
      </c>
      <c r="AE57" s="1">
        <f t="shared" si="26"/>
        <v>50</v>
      </c>
      <c r="AF57" s="1">
        <f t="shared" si="26"/>
        <v>0</v>
      </c>
      <c r="AG57" s="1">
        <f t="shared" si="26"/>
        <v>7</v>
      </c>
      <c r="AH57" s="1">
        <f t="shared" si="33"/>
        <v>101</v>
      </c>
      <c r="AI57" s="9">
        <f t="shared" si="4"/>
        <v>1.8908865468071915E-2</v>
      </c>
      <c r="AJ57" s="9">
        <f t="shared" si="5"/>
        <v>0.1613</v>
      </c>
      <c r="AK57" s="9">
        <f t="shared" si="6"/>
        <v>0.13555</v>
      </c>
      <c r="AL57" s="9">
        <f t="shared" si="7"/>
        <v>2.2700000000000001E-2</v>
      </c>
      <c r="AM57" s="9">
        <f t="shared" si="8"/>
        <v>3.0500000000000002E-3</v>
      </c>
      <c r="AN57" s="9">
        <f t="shared" si="9"/>
        <v>9.9900000000000003E-2</v>
      </c>
      <c r="AO57" s="9">
        <f t="shared" si="10"/>
        <v>5.0499999999999998E-3</v>
      </c>
      <c r="AP57" s="1">
        <f t="shared" si="27"/>
        <v>44</v>
      </c>
      <c r="AQ57" s="1">
        <f t="shared" si="27"/>
        <v>50</v>
      </c>
      <c r="AR57" s="1"/>
      <c r="AS57" s="1">
        <f t="shared" si="28"/>
        <v>7</v>
      </c>
      <c r="AT57" s="1">
        <f t="shared" si="34"/>
        <v>101</v>
      </c>
      <c r="AU57" s="1">
        <f t="shared" si="11"/>
        <v>3216</v>
      </c>
      <c r="AV57" s="9">
        <f t="shared" si="12"/>
        <v>0.1608</v>
      </c>
      <c r="AW57" s="9">
        <f t="shared" si="13"/>
        <v>0.13555</v>
      </c>
      <c r="AX57" s="9">
        <f t="shared" si="14"/>
        <v>2.2200000000000001E-2</v>
      </c>
      <c r="AY57" s="9">
        <f t="shared" si="15"/>
        <v>3.0500000000000002E-3</v>
      </c>
      <c r="AZ57" s="9">
        <f t="shared" si="16"/>
        <v>5.0499999999999998E-3</v>
      </c>
      <c r="BJ57" s="7">
        <f t="shared" si="38"/>
        <v>53</v>
      </c>
      <c r="BK57" s="7">
        <f t="shared" si="38"/>
        <v>44</v>
      </c>
      <c r="BL57" s="1">
        <f t="shared" si="17"/>
        <v>171264.94124742775</v>
      </c>
      <c r="BM57" s="67">
        <f>+EvolOf!M46</f>
        <v>124736</v>
      </c>
      <c r="BN57" s="1">
        <f t="shared" si="18"/>
        <v>169496</v>
      </c>
      <c r="BO57" s="1">
        <f t="shared" si="29"/>
        <v>1768.9412474277487</v>
      </c>
      <c r="BP57" s="36">
        <f t="shared" si="30"/>
        <v>1.04364778368089E-2</v>
      </c>
      <c r="BQ57" s="1">
        <f t="shared" si="19"/>
        <v>3129153.1368512399</v>
      </c>
      <c r="BR57" s="1" cm="1">
        <f t="array" ref="BR57">IF(BK57&lt;=$BX$14,0,INDEX($B$14:$B$300,BK57-$BX$14+1))*$BY$14</f>
        <v>121414.420530957</v>
      </c>
      <c r="BS57" s="1">
        <f t="shared" si="20"/>
        <v>143924.13382572122</v>
      </c>
      <c r="BT57" s="1">
        <f t="shared" si="21"/>
        <v>27340.80742170654</v>
      </c>
      <c r="BU57" s="1">
        <f t="shared" si="31"/>
        <v>94073.613109250451</v>
      </c>
      <c r="BV57" s="1">
        <f t="shared" si="32"/>
        <v>24102.381688261688</v>
      </c>
      <c r="BW57" s="1">
        <f t="shared" si="22"/>
        <v>3238.4257334448521</v>
      </c>
      <c r="CV57" s="4">
        <f t="shared" si="36"/>
        <v>7.442622950819672</v>
      </c>
    </row>
    <row r="58" spans="1:100" x14ac:dyDescent="0.3">
      <c r="A58" s="1">
        <f t="shared" si="24"/>
        <v>45</v>
      </c>
      <c r="B58" s="1">
        <f t="shared" si="0"/>
        <v>3321</v>
      </c>
      <c r="C58" s="1">
        <v>45</v>
      </c>
      <c r="D58" s="1">
        <v>16676</v>
      </c>
      <c r="E58" s="1">
        <v>2741</v>
      </c>
      <c r="F58" s="1">
        <v>0</v>
      </c>
      <c r="G58" s="1">
        <v>512</v>
      </c>
      <c r="H58" s="1">
        <v>0</v>
      </c>
      <c r="I58" s="1">
        <v>68</v>
      </c>
      <c r="J58" s="4">
        <v>49.5</v>
      </c>
      <c r="K58" s="4">
        <v>1.36</v>
      </c>
      <c r="L58" s="4">
        <v>20.7</v>
      </c>
      <c r="M58" s="80">
        <v>1.84</v>
      </c>
      <c r="N58" s="1">
        <v>1467</v>
      </c>
      <c r="O58" s="1">
        <v>1845</v>
      </c>
      <c r="P58" s="1">
        <v>1797</v>
      </c>
      <c r="Q58" s="1">
        <v>43</v>
      </c>
      <c r="R58" s="1">
        <v>4</v>
      </c>
      <c r="S58" s="1">
        <v>0</v>
      </c>
      <c r="T58" s="1">
        <v>2043</v>
      </c>
      <c r="U58" s="1">
        <v>202</v>
      </c>
      <c r="V58" s="1">
        <v>2741</v>
      </c>
      <c r="W58" s="1">
        <v>502</v>
      </c>
      <c r="X58" s="1">
        <v>68</v>
      </c>
      <c r="Y58" s="77">
        <v>1.81</v>
      </c>
      <c r="AA58" s="1">
        <f t="shared" si="1"/>
        <v>5482</v>
      </c>
      <c r="AB58" s="1">
        <f t="shared" si="2"/>
        <v>1014</v>
      </c>
      <c r="AC58" s="1">
        <f t="shared" si="3"/>
        <v>136</v>
      </c>
      <c r="AD58" s="1">
        <f t="shared" si="25"/>
        <v>30</v>
      </c>
      <c r="AE58" s="1">
        <f t="shared" si="26"/>
        <v>58</v>
      </c>
      <c r="AF58" s="1">
        <f t="shared" si="26"/>
        <v>0</v>
      </c>
      <c r="AG58" s="1">
        <f t="shared" si="26"/>
        <v>7</v>
      </c>
      <c r="AH58" s="1">
        <f t="shared" si="33"/>
        <v>95</v>
      </c>
      <c r="AI58" s="9">
        <f t="shared" si="4"/>
        <v>2.0475760313158686E-2</v>
      </c>
      <c r="AJ58" s="9">
        <f t="shared" si="5"/>
        <v>0.16605</v>
      </c>
      <c r="AK58" s="9">
        <f t="shared" si="6"/>
        <v>0.13705000000000001</v>
      </c>
      <c r="AL58" s="9">
        <f t="shared" si="7"/>
        <v>2.5600000000000001E-2</v>
      </c>
      <c r="AM58" s="9">
        <f t="shared" si="8"/>
        <v>3.3999999999999998E-3</v>
      </c>
      <c r="AN58" s="9">
        <f t="shared" si="9"/>
        <v>0.10215</v>
      </c>
      <c r="AO58" s="9">
        <f t="shared" si="10"/>
        <v>4.7499999999999999E-3</v>
      </c>
      <c r="AP58" s="1">
        <f t="shared" si="27"/>
        <v>30</v>
      </c>
      <c r="AQ58" s="1">
        <f t="shared" si="27"/>
        <v>58</v>
      </c>
      <c r="AR58" s="1"/>
      <c r="AS58" s="1">
        <f t="shared" si="28"/>
        <v>7</v>
      </c>
      <c r="AT58" s="1">
        <f t="shared" si="34"/>
        <v>95</v>
      </c>
      <c r="AU58" s="1">
        <f t="shared" si="11"/>
        <v>3311</v>
      </c>
      <c r="AV58" s="9">
        <f t="shared" si="12"/>
        <v>0.16555</v>
      </c>
      <c r="AW58" s="9">
        <f t="shared" si="13"/>
        <v>0.13705000000000001</v>
      </c>
      <c r="AX58" s="9">
        <f t="shared" si="14"/>
        <v>2.5100000000000001E-2</v>
      </c>
      <c r="AY58" s="9">
        <f t="shared" si="15"/>
        <v>3.3999999999999998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76308.39116016973</v>
      </c>
      <c r="BM58" s="67">
        <f>+EvolOf!M47</f>
        <v>130759</v>
      </c>
      <c r="BN58" s="1">
        <f t="shared" si="18"/>
        <v>172541</v>
      </c>
      <c r="BO58" s="1">
        <f t="shared" si="29"/>
        <v>3767.3911601697328</v>
      </c>
      <c r="BP58" s="36">
        <f t="shared" si="30"/>
        <v>2.1834759043761975E-2</v>
      </c>
      <c r="BQ58" s="1">
        <f t="shared" si="19"/>
        <v>14193236.153725045</v>
      </c>
      <c r="BR58" s="1" cm="1">
        <f t="array" ref="BR58">IF(BK58&lt;=$BX$14,0,INDEX($B$14:$B$300,BK58-$BX$14+1))*$BY$14</f>
        <v>127466.56042624738</v>
      </c>
      <c r="BS58" s="1">
        <f t="shared" si="20"/>
        <v>145516.80221921869</v>
      </c>
      <c r="BT58" s="1">
        <f t="shared" si="21"/>
        <v>30791.588940951053</v>
      </c>
      <c r="BU58" s="1">
        <f t="shared" si="31"/>
        <v>96674.971485296322</v>
      </c>
      <c r="BV58" s="1">
        <f t="shared" si="32"/>
        <v>27181.540582356793</v>
      </c>
      <c r="BW58" s="1">
        <f t="shared" si="22"/>
        <v>3610.0483585942616</v>
      </c>
      <c r="CV58" s="4">
        <f t="shared" si="36"/>
        <v>7.5294117647058822</v>
      </c>
    </row>
    <row r="59" spans="1:100" x14ac:dyDescent="0.3">
      <c r="A59" s="1">
        <f t="shared" si="24"/>
        <v>46</v>
      </c>
      <c r="B59" s="1">
        <f t="shared" si="0"/>
        <v>3408</v>
      </c>
      <c r="C59" s="1">
        <v>46</v>
      </c>
      <c r="D59" s="1">
        <v>16589</v>
      </c>
      <c r="E59" s="1">
        <v>2761</v>
      </c>
      <c r="F59" s="1">
        <v>0</v>
      </c>
      <c r="G59" s="1">
        <v>570</v>
      </c>
      <c r="H59" s="1">
        <v>0</v>
      </c>
      <c r="I59" s="1">
        <v>77</v>
      </c>
      <c r="J59" s="4">
        <v>49.31</v>
      </c>
      <c r="K59" s="4">
        <v>1.36</v>
      </c>
      <c r="L59" s="4">
        <v>20.8</v>
      </c>
      <c r="M59" s="80">
        <v>1.82</v>
      </c>
      <c r="N59" s="1">
        <v>1527</v>
      </c>
      <c r="O59" s="1">
        <v>1873</v>
      </c>
      <c r="P59" s="1">
        <v>1821</v>
      </c>
      <c r="Q59" s="1">
        <v>47</v>
      </c>
      <c r="R59" s="1">
        <v>4</v>
      </c>
      <c r="S59" s="1">
        <v>0</v>
      </c>
      <c r="T59" s="1">
        <v>2081</v>
      </c>
      <c r="U59" s="1">
        <v>207</v>
      </c>
      <c r="V59" s="1">
        <v>2761</v>
      </c>
      <c r="W59" s="1">
        <v>560</v>
      </c>
      <c r="X59" s="1">
        <v>77</v>
      </c>
      <c r="Y59" s="77">
        <v>1.79</v>
      </c>
      <c r="AA59" s="1">
        <f t="shared" si="1"/>
        <v>5522</v>
      </c>
      <c r="AB59" s="1">
        <f t="shared" si="2"/>
        <v>1130</v>
      </c>
      <c r="AC59" s="1">
        <f t="shared" si="3"/>
        <v>154</v>
      </c>
      <c r="AD59" s="1">
        <f t="shared" si="25"/>
        <v>20</v>
      </c>
      <c r="AE59" s="1">
        <f t="shared" si="26"/>
        <v>58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2593896713615023E-2</v>
      </c>
      <c r="AJ59" s="9">
        <f t="shared" si="5"/>
        <v>0.1704</v>
      </c>
      <c r="AK59" s="9">
        <f t="shared" si="6"/>
        <v>0.13805000000000001</v>
      </c>
      <c r="AL59" s="9">
        <f t="shared" si="7"/>
        <v>2.8500000000000001E-2</v>
      </c>
      <c r="AM59" s="9">
        <f t="shared" si="8"/>
        <v>3.8500000000000001E-3</v>
      </c>
      <c r="AN59" s="9">
        <f t="shared" si="9"/>
        <v>0.10405</v>
      </c>
      <c r="AO59" s="9">
        <f t="shared" si="10"/>
        <v>4.3499999999999997E-3</v>
      </c>
      <c r="AP59" s="1">
        <f t="shared" si="27"/>
        <v>20</v>
      </c>
      <c r="AQ59" s="1">
        <f t="shared" si="27"/>
        <v>58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398</v>
      </c>
      <c r="AV59" s="9">
        <f t="shared" si="12"/>
        <v>0.1699</v>
      </c>
      <c r="AW59" s="9">
        <f t="shared" si="13"/>
        <v>0.13805000000000001</v>
      </c>
      <c r="AX59" s="9">
        <f t="shared" si="14"/>
        <v>2.8000000000000001E-2</v>
      </c>
      <c r="AY59" s="9">
        <f t="shared" si="15"/>
        <v>3.8500000000000001E-3</v>
      </c>
      <c r="AZ59" s="9">
        <f t="shared" si="16"/>
        <v>4.3499999999999997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12.52242863792</v>
      </c>
      <c r="BS59" s="1">
        <f t="shared" si="20"/>
        <v>146578.581148217</v>
      </c>
      <c r="BT59" s="1">
        <f t="shared" si="21"/>
        <v>34348.548353095401</v>
      </c>
      <c r="BU59" s="1">
        <f t="shared" si="31"/>
        <v>99063.97407554253</v>
      </c>
      <c r="BV59" s="1">
        <f t="shared" si="32"/>
        <v>30260.699476451897</v>
      </c>
      <c r="BW59" s="1">
        <f t="shared" si="22"/>
        <v>4087.8488766435021</v>
      </c>
      <c r="CV59" s="4">
        <f t="shared" si="36"/>
        <v>7.4025974025974026</v>
      </c>
    </row>
    <row r="60" spans="1:100" x14ac:dyDescent="0.3">
      <c r="A60" s="1">
        <f t="shared" si="24"/>
        <v>47</v>
      </c>
      <c r="B60" s="1">
        <f t="shared" si="0"/>
        <v>3492</v>
      </c>
      <c r="C60" s="1">
        <v>47</v>
      </c>
      <c r="D60" s="1">
        <v>16507</v>
      </c>
      <c r="E60" s="1">
        <v>2767</v>
      </c>
      <c r="F60" s="1">
        <v>0</v>
      </c>
      <c r="G60" s="1">
        <v>636</v>
      </c>
      <c r="H60" s="1">
        <v>0</v>
      </c>
      <c r="I60" s="1">
        <v>89</v>
      </c>
      <c r="J60" s="4">
        <v>49.13</v>
      </c>
      <c r="K60" s="4">
        <v>1.36</v>
      </c>
      <c r="L60" s="4">
        <v>21.1</v>
      </c>
      <c r="M60" s="80">
        <v>1.79</v>
      </c>
      <c r="N60" s="1">
        <v>1585</v>
      </c>
      <c r="O60" s="1">
        <v>1897</v>
      </c>
      <c r="P60" s="1">
        <v>1842</v>
      </c>
      <c r="Q60" s="1">
        <v>50</v>
      </c>
      <c r="R60" s="1">
        <v>4</v>
      </c>
      <c r="S60" s="1">
        <v>0</v>
      </c>
      <c r="T60" s="1">
        <v>2106</v>
      </c>
      <c r="U60" s="1">
        <v>211</v>
      </c>
      <c r="V60" s="1">
        <v>2767</v>
      </c>
      <c r="W60" s="1">
        <v>626</v>
      </c>
      <c r="X60" s="1">
        <v>89</v>
      </c>
      <c r="Y60" s="77">
        <v>1.76</v>
      </c>
      <c r="AA60" s="1">
        <f t="shared" si="1"/>
        <v>5534</v>
      </c>
      <c r="AB60" s="1">
        <f t="shared" si="2"/>
        <v>1262</v>
      </c>
      <c r="AC60" s="1">
        <f t="shared" si="3"/>
        <v>178</v>
      </c>
      <c r="AD60" s="1">
        <f t="shared" si="25"/>
        <v>6</v>
      </c>
      <c r="AE60" s="1">
        <f t="shared" si="26"/>
        <v>66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486827033218785E-2</v>
      </c>
      <c r="AJ60" s="9">
        <f t="shared" si="5"/>
        <v>0.17460000000000001</v>
      </c>
      <c r="AK60" s="9">
        <f t="shared" si="6"/>
        <v>0.13835</v>
      </c>
      <c r="AL60" s="9">
        <f t="shared" si="7"/>
        <v>3.1800000000000002E-2</v>
      </c>
      <c r="AM60" s="9">
        <f t="shared" si="8"/>
        <v>4.45E-3</v>
      </c>
      <c r="AN60" s="9">
        <f t="shared" si="9"/>
        <v>0.1053</v>
      </c>
      <c r="AO60" s="9">
        <f t="shared" si="10"/>
        <v>4.1999999999999997E-3</v>
      </c>
      <c r="AP60" s="1">
        <f t="shared" si="27"/>
        <v>6</v>
      </c>
      <c r="AQ60" s="1">
        <f t="shared" si="27"/>
        <v>66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482</v>
      </c>
      <c r="AV60" s="9">
        <f t="shared" si="12"/>
        <v>0.1741</v>
      </c>
      <c r="AW60" s="9">
        <f t="shared" si="13"/>
        <v>0.13835</v>
      </c>
      <c r="AX60" s="9">
        <f t="shared" si="14"/>
        <v>3.1300000000000001E-2</v>
      </c>
      <c r="AY60" s="9">
        <f t="shared" si="15"/>
        <v>4.45E-3</v>
      </c>
      <c r="AZ60" s="9">
        <f t="shared" si="16"/>
        <v>4.1999999999999997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305.39548457856</v>
      </c>
      <c r="BS60" s="1">
        <f t="shared" si="20"/>
        <v>146897.11482691648</v>
      </c>
      <c r="BT60" s="1">
        <f t="shared" si="21"/>
        <v>38489.486176188817</v>
      </c>
      <c r="BU60" s="1">
        <f t="shared" si="31"/>
        <v>100815.90930838975</v>
      </c>
      <c r="BV60" s="1">
        <f t="shared" si="32"/>
        <v>33764.569942146329</v>
      </c>
      <c r="BW60" s="1">
        <f t="shared" si="22"/>
        <v>4724.9162340424891</v>
      </c>
      <c r="CV60" s="4">
        <f t="shared" si="36"/>
        <v>7.1460674157303368</v>
      </c>
    </row>
    <row r="61" spans="1:100" x14ac:dyDescent="0.3">
      <c r="A61" s="1">
        <f t="shared" si="24"/>
        <v>48</v>
      </c>
      <c r="B61" s="1">
        <f t="shared" si="0"/>
        <v>3573</v>
      </c>
      <c r="C61" s="1">
        <v>48</v>
      </c>
      <c r="D61" s="1">
        <v>16426</v>
      </c>
      <c r="E61" s="1">
        <v>2769</v>
      </c>
      <c r="F61" s="1">
        <v>0</v>
      </c>
      <c r="G61" s="1">
        <v>706</v>
      </c>
      <c r="H61" s="1">
        <v>0</v>
      </c>
      <c r="I61" s="1">
        <v>98</v>
      </c>
      <c r="J61" s="4">
        <v>48.96</v>
      </c>
      <c r="K61" s="4">
        <v>1.36</v>
      </c>
      <c r="L61" s="4">
        <v>21.3</v>
      </c>
      <c r="M61" s="80">
        <v>1.75</v>
      </c>
      <c r="N61" s="1">
        <v>1647</v>
      </c>
      <c r="O61" s="1">
        <v>1916</v>
      </c>
      <c r="P61" s="1">
        <v>1857</v>
      </c>
      <c r="Q61" s="1">
        <v>54</v>
      </c>
      <c r="R61" s="1">
        <v>4</v>
      </c>
      <c r="S61" s="1">
        <v>0</v>
      </c>
      <c r="T61" s="1">
        <v>2124</v>
      </c>
      <c r="U61" s="1">
        <v>214</v>
      </c>
      <c r="V61" s="1">
        <v>2769</v>
      </c>
      <c r="W61" s="1">
        <v>696</v>
      </c>
      <c r="X61" s="1">
        <v>98</v>
      </c>
      <c r="Y61" s="77">
        <v>1.72</v>
      </c>
      <c r="AA61" s="1">
        <f t="shared" si="1"/>
        <v>5538</v>
      </c>
      <c r="AB61" s="1">
        <f t="shared" si="2"/>
        <v>1402</v>
      </c>
      <c r="AC61" s="1">
        <f t="shared" si="3"/>
        <v>196</v>
      </c>
      <c r="AD61" s="1">
        <f t="shared" si="25"/>
        <v>2</v>
      </c>
      <c r="AE61" s="1">
        <f t="shared" si="26"/>
        <v>70</v>
      </c>
      <c r="AF61" s="1">
        <f t="shared" si="26"/>
        <v>0</v>
      </c>
      <c r="AG61" s="1">
        <f t="shared" si="26"/>
        <v>9</v>
      </c>
      <c r="AH61" s="1">
        <f t="shared" si="33"/>
        <v>81</v>
      </c>
      <c r="AI61" s="9">
        <f t="shared" si="4"/>
        <v>2.7427931710047579E-2</v>
      </c>
      <c r="AJ61" s="9">
        <f t="shared" si="5"/>
        <v>0.17865</v>
      </c>
      <c r="AK61" s="9">
        <f t="shared" si="6"/>
        <v>0.13844999999999999</v>
      </c>
      <c r="AL61" s="9">
        <f t="shared" si="7"/>
        <v>3.5299999999999998E-2</v>
      </c>
      <c r="AM61" s="9">
        <f t="shared" si="8"/>
        <v>4.8999999999999998E-3</v>
      </c>
      <c r="AN61" s="9">
        <f t="shared" si="9"/>
        <v>0.1062</v>
      </c>
      <c r="AO61" s="9">
        <f t="shared" si="10"/>
        <v>4.0499999999999998E-3</v>
      </c>
      <c r="AP61" s="1">
        <f t="shared" si="27"/>
        <v>2</v>
      </c>
      <c r="AQ61" s="1">
        <f t="shared" si="27"/>
        <v>70</v>
      </c>
      <c r="AR61" s="1"/>
      <c r="AS61" s="1">
        <f t="shared" si="28"/>
        <v>9</v>
      </c>
      <c r="AT61" s="1">
        <f t="shared" si="34"/>
        <v>81</v>
      </c>
      <c r="AU61" s="1">
        <f t="shared" si="11"/>
        <v>3563</v>
      </c>
      <c r="AV61" s="9">
        <f t="shared" si="12"/>
        <v>0.17815</v>
      </c>
      <c r="AW61" s="9">
        <f t="shared" si="13"/>
        <v>0.13844999999999999</v>
      </c>
      <c r="AX61" s="9">
        <f t="shared" si="14"/>
        <v>3.4799999999999998E-2</v>
      </c>
      <c r="AY61" s="9">
        <f t="shared" si="15"/>
        <v>4.8999999999999998E-3</v>
      </c>
      <c r="AZ61" s="9">
        <f t="shared" si="16"/>
        <v>4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4879.73486181971</v>
      </c>
      <c r="BS61" s="1">
        <f t="shared" si="20"/>
        <v>147003.29271981632</v>
      </c>
      <c r="BT61" s="1">
        <f t="shared" si="21"/>
        <v>42683.512945732153</v>
      </c>
      <c r="BU61" s="1">
        <f t="shared" si="31"/>
        <v>102196.22191608755</v>
      </c>
      <c r="BV61" s="1">
        <f t="shared" si="32"/>
        <v>37480.796193640424</v>
      </c>
      <c r="BW61" s="1">
        <f t="shared" si="22"/>
        <v>5202.7167520917301</v>
      </c>
      <c r="CV61" s="4">
        <f t="shared" si="36"/>
        <v>7.204081632653061</v>
      </c>
    </row>
    <row r="62" spans="1:100" x14ac:dyDescent="0.3">
      <c r="A62" s="1">
        <f t="shared" si="24"/>
        <v>49</v>
      </c>
      <c r="B62" s="1">
        <f t="shared" si="0"/>
        <v>3641</v>
      </c>
      <c r="C62" s="1">
        <v>49</v>
      </c>
      <c r="D62" s="1">
        <v>16357</v>
      </c>
      <c r="E62" s="1">
        <v>2752</v>
      </c>
      <c r="F62" s="1">
        <v>0</v>
      </c>
      <c r="G62" s="1">
        <v>779</v>
      </c>
      <c r="H62" s="1">
        <v>0</v>
      </c>
      <c r="I62" s="1">
        <v>110</v>
      </c>
      <c r="J62" s="4">
        <v>48.8</v>
      </c>
      <c r="K62" s="4">
        <v>1.36</v>
      </c>
      <c r="L62" s="4">
        <v>21.6</v>
      </c>
      <c r="M62" s="80">
        <v>1.71</v>
      </c>
      <c r="N62" s="1">
        <v>1701</v>
      </c>
      <c r="O62" s="1">
        <v>1931</v>
      </c>
      <c r="P62" s="1">
        <v>1865</v>
      </c>
      <c r="Q62" s="1">
        <v>60</v>
      </c>
      <c r="R62" s="1">
        <v>5</v>
      </c>
      <c r="S62" s="1">
        <v>0</v>
      </c>
      <c r="T62" s="1">
        <v>2139</v>
      </c>
      <c r="U62" s="1">
        <v>215</v>
      </c>
      <c r="V62" s="1">
        <v>2752</v>
      </c>
      <c r="W62" s="1">
        <v>769</v>
      </c>
      <c r="X62" s="1">
        <v>110</v>
      </c>
      <c r="Y62" s="77">
        <v>1.68</v>
      </c>
      <c r="AA62" s="1">
        <f t="shared" si="1"/>
        <v>5504</v>
      </c>
      <c r="AB62" s="1">
        <f t="shared" si="2"/>
        <v>1548</v>
      </c>
      <c r="AC62" s="1">
        <f t="shared" si="3"/>
        <v>220</v>
      </c>
      <c r="AD62" s="1">
        <f t="shared" si="25"/>
        <v>-17</v>
      </c>
      <c r="AE62" s="1">
        <f t="shared" si="26"/>
        <v>73</v>
      </c>
      <c r="AF62" s="1">
        <f t="shared" si="26"/>
        <v>0</v>
      </c>
      <c r="AG62" s="1">
        <f t="shared" si="26"/>
        <v>12</v>
      </c>
      <c r="AH62" s="1">
        <f t="shared" si="33"/>
        <v>68</v>
      </c>
      <c r="AI62" s="9">
        <f t="shared" si="4"/>
        <v>3.0211480362537766E-2</v>
      </c>
      <c r="AJ62" s="9">
        <f t="shared" si="5"/>
        <v>0.18204999999999999</v>
      </c>
      <c r="AK62" s="9">
        <f t="shared" si="6"/>
        <v>0.1376</v>
      </c>
      <c r="AL62" s="9">
        <f t="shared" si="7"/>
        <v>3.8949999999999999E-2</v>
      </c>
      <c r="AM62" s="9">
        <f t="shared" si="8"/>
        <v>5.4999999999999997E-3</v>
      </c>
      <c r="AN62" s="9">
        <f t="shared" si="9"/>
        <v>0.10695</v>
      </c>
      <c r="AO62" s="9">
        <f t="shared" si="10"/>
        <v>3.3999999999999998E-3</v>
      </c>
      <c r="AP62" s="1">
        <f t="shared" si="27"/>
        <v>-17</v>
      </c>
      <c r="AQ62" s="1">
        <f t="shared" si="27"/>
        <v>73</v>
      </c>
      <c r="AR62" s="1"/>
      <c r="AS62" s="1">
        <f t="shared" si="28"/>
        <v>12</v>
      </c>
      <c r="AT62" s="1">
        <f t="shared" si="34"/>
        <v>68</v>
      </c>
      <c r="AU62" s="1">
        <f t="shared" si="11"/>
        <v>3631</v>
      </c>
      <c r="AV62" s="9">
        <f t="shared" si="12"/>
        <v>0.18154999999999999</v>
      </c>
      <c r="AW62" s="9">
        <f t="shared" si="13"/>
        <v>0.1376</v>
      </c>
      <c r="AX62" s="9">
        <f t="shared" si="14"/>
        <v>3.8449999999999998E-2</v>
      </c>
      <c r="AY62" s="9">
        <f t="shared" si="15"/>
        <v>5.4999999999999997E-3</v>
      </c>
      <c r="AZ62" s="9">
        <f t="shared" si="16"/>
        <v>3.3999999999999998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241.71845326119</v>
      </c>
      <c r="BS62" s="1">
        <f t="shared" si="20"/>
        <v>146100.78063016775</v>
      </c>
      <c r="BT62" s="1">
        <f t="shared" si="21"/>
        <v>47196.073393974977</v>
      </c>
      <c r="BU62" s="1">
        <f t="shared" si="31"/>
        <v>103045.64505928621</v>
      </c>
      <c r="BV62" s="1">
        <f t="shared" si="32"/>
        <v>41356.289284484257</v>
      </c>
      <c r="BW62" s="1">
        <f t="shared" si="22"/>
        <v>5839.7841094907171</v>
      </c>
      <c r="CV62" s="4">
        <f t="shared" si="36"/>
        <v>7.081818181818182</v>
      </c>
    </row>
    <row r="63" spans="1:100" x14ac:dyDescent="0.3">
      <c r="A63" s="1">
        <f t="shared" si="24"/>
        <v>50</v>
      </c>
      <c r="B63" s="1">
        <f t="shared" si="0"/>
        <v>3711</v>
      </c>
      <c r="C63" s="1">
        <v>50</v>
      </c>
      <c r="D63" s="1">
        <v>16287</v>
      </c>
      <c r="E63" s="1">
        <v>2727</v>
      </c>
      <c r="F63" s="1">
        <v>0</v>
      </c>
      <c r="G63" s="1">
        <v>864</v>
      </c>
      <c r="H63" s="1">
        <v>0</v>
      </c>
      <c r="I63" s="1">
        <v>120</v>
      </c>
      <c r="J63" s="4">
        <v>48.64</v>
      </c>
      <c r="K63" s="4">
        <v>1.36</v>
      </c>
      <c r="L63" s="4">
        <v>21.9</v>
      </c>
      <c r="M63" s="80">
        <v>1.68</v>
      </c>
      <c r="N63" s="1">
        <v>1757</v>
      </c>
      <c r="O63" s="1">
        <v>1945</v>
      </c>
      <c r="P63" s="1">
        <v>1871</v>
      </c>
      <c r="Q63" s="1">
        <v>68</v>
      </c>
      <c r="R63" s="1">
        <v>5</v>
      </c>
      <c r="S63" s="1">
        <v>0</v>
      </c>
      <c r="T63" s="1">
        <v>2142</v>
      </c>
      <c r="U63" s="1">
        <v>215</v>
      </c>
      <c r="V63" s="1">
        <v>2727</v>
      </c>
      <c r="W63" s="1">
        <v>854</v>
      </c>
      <c r="X63" s="1">
        <v>120</v>
      </c>
      <c r="Y63" s="77">
        <v>1.66</v>
      </c>
      <c r="AA63" s="1">
        <f t="shared" si="1"/>
        <v>5454</v>
      </c>
      <c r="AB63" s="1">
        <f t="shared" si="2"/>
        <v>1718</v>
      </c>
      <c r="AC63" s="1">
        <f t="shared" si="3"/>
        <v>240</v>
      </c>
      <c r="AD63" s="1">
        <f t="shared" si="25"/>
        <v>-25</v>
      </c>
      <c r="AE63" s="1">
        <f t="shared" si="26"/>
        <v>85</v>
      </c>
      <c r="AF63" s="1">
        <f t="shared" si="26"/>
        <v>0</v>
      </c>
      <c r="AG63" s="1">
        <f t="shared" si="26"/>
        <v>10</v>
      </c>
      <c r="AH63" s="1">
        <f t="shared" si="33"/>
        <v>70</v>
      </c>
      <c r="AI63" s="9">
        <f t="shared" si="4"/>
        <v>3.2336297493936947E-2</v>
      </c>
      <c r="AJ63" s="9">
        <f t="shared" si="5"/>
        <v>0.18554999999999999</v>
      </c>
      <c r="AK63" s="9">
        <f t="shared" si="6"/>
        <v>0.13635</v>
      </c>
      <c r="AL63" s="9">
        <f t="shared" si="7"/>
        <v>4.3200000000000002E-2</v>
      </c>
      <c r="AM63" s="9">
        <f t="shared" si="8"/>
        <v>6.0000000000000001E-3</v>
      </c>
      <c r="AN63" s="9">
        <f t="shared" si="9"/>
        <v>0.1071</v>
      </c>
      <c r="AO63" s="9">
        <f t="shared" si="10"/>
        <v>3.5000000000000001E-3</v>
      </c>
      <c r="AP63" s="1">
        <f t="shared" si="27"/>
        <v>-25</v>
      </c>
      <c r="AQ63" s="1">
        <f t="shared" si="27"/>
        <v>85</v>
      </c>
      <c r="AR63" s="1"/>
      <c r="AS63" s="1">
        <f t="shared" si="28"/>
        <v>10</v>
      </c>
      <c r="AT63" s="1">
        <f t="shared" si="34"/>
        <v>70</v>
      </c>
      <c r="AU63" s="1">
        <f t="shared" si="11"/>
        <v>3701</v>
      </c>
      <c r="AV63" s="9">
        <f t="shared" si="12"/>
        <v>0.18504999999999999</v>
      </c>
      <c r="AW63" s="9">
        <f t="shared" si="13"/>
        <v>0.13635</v>
      </c>
      <c r="AX63" s="9">
        <f t="shared" si="14"/>
        <v>4.2700000000000002E-2</v>
      </c>
      <c r="AY63" s="9">
        <f t="shared" si="15"/>
        <v>6.0000000000000001E-3</v>
      </c>
      <c r="AZ63" s="9">
        <f t="shared" si="16"/>
        <v>3.5000000000000001E-3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391.34625890298</v>
      </c>
      <c r="BS63" s="1">
        <f t="shared" si="20"/>
        <v>144773.55696891987</v>
      </c>
      <c r="BT63" s="1">
        <f t="shared" si="21"/>
        <v>52239.523306716961</v>
      </c>
      <c r="BU63" s="1">
        <f t="shared" si="31"/>
        <v>103151.82295218602</v>
      </c>
      <c r="BV63" s="1">
        <f t="shared" si="32"/>
        <v>45868.849732727089</v>
      </c>
      <c r="BW63" s="1">
        <f t="shared" si="22"/>
        <v>6370.6735739898731</v>
      </c>
      <c r="CV63" s="4">
        <f t="shared" si="36"/>
        <v>7.2</v>
      </c>
    </row>
    <row r="64" spans="1:100" x14ac:dyDescent="0.3">
      <c r="A64" s="1">
        <f t="shared" si="24"/>
        <v>51</v>
      </c>
      <c r="B64" s="1">
        <f t="shared" si="0"/>
        <v>3776</v>
      </c>
      <c r="C64" s="1">
        <v>51</v>
      </c>
      <c r="D64" s="1">
        <v>16222</v>
      </c>
      <c r="E64" s="1">
        <v>2693</v>
      </c>
      <c r="F64" s="1">
        <v>0</v>
      </c>
      <c r="G64" s="1">
        <v>952</v>
      </c>
      <c r="H64" s="1">
        <v>0</v>
      </c>
      <c r="I64" s="1">
        <v>131</v>
      </c>
      <c r="J64" s="4">
        <v>48.49</v>
      </c>
      <c r="K64" s="4">
        <v>1.36</v>
      </c>
      <c r="L64" s="4">
        <v>22.1</v>
      </c>
      <c r="M64" s="80">
        <v>1.65</v>
      </c>
      <c r="N64" s="1">
        <v>1809</v>
      </c>
      <c r="O64" s="1">
        <v>1958</v>
      </c>
      <c r="P64" s="1">
        <v>1875</v>
      </c>
      <c r="Q64" s="1">
        <v>76</v>
      </c>
      <c r="R64" s="1">
        <v>5</v>
      </c>
      <c r="S64" s="1">
        <v>0</v>
      </c>
      <c r="T64" s="1">
        <v>2143</v>
      </c>
      <c r="U64" s="1">
        <v>215</v>
      </c>
      <c r="V64" s="1">
        <v>2693</v>
      </c>
      <c r="W64" s="1">
        <v>942</v>
      </c>
      <c r="X64" s="1">
        <v>131</v>
      </c>
      <c r="Y64" s="77">
        <v>1.63</v>
      </c>
      <c r="AA64" s="1">
        <f t="shared" si="1"/>
        <v>5386</v>
      </c>
      <c r="AB64" s="1">
        <f t="shared" si="2"/>
        <v>1894</v>
      </c>
      <c r="AC64" s="1">
        <f t="shared" si="3"/>
        <v>262</v>
      </c>
      <c r="AD64" s="1">
        <f t="shared" si="25"/>
        <v>-34</v>
      </c>
      <c r="AE64" s="1">
        <f t="shared" si="26"/>
        <v>88</v>
      </c>
      <c r="AF64" s="1">
        <f t="shared" si="26"/>
        <v>0</v>
      </c>
      <c r="AG64" s="1">
        <f t="shared" si="26"/>
        <v>11</v>
      </c>
      <c r="AH64" s="1">
        <f t="shared" si="33"/>
        <v>65</v>
      </c>
      <c r="AI64" s="9">
        <f t="shared" si="4"/>
        <v>3.4692796610169489E-2</v>
      </c>
      <c r="AJ64" s="9">
        <f t="shared" si="5"/>
        <v>0.1888</v>
      </c>
      <c r="AK64" s="9">
        <f t="shared" si="6"/>
        <v>0.13464999999999999</v>
      </c>
      <c r="AL64" s="9">
        <f t="shared" si="7"/>
        <v>4.7600000000000003E-2</v>
      </c>
      <c r="AM64" s="9">
        <f t="shared" si="8"/>
        <v>6.5500000000000003E-3</v>
      </c>
      <c r="AN64" s="9">
        <f t="shared" si="9"/>
        <v>0.10715</v>
      </c>
      <c r="AO64" s="9">
        <f t="shared" si="10"/>
        <v>3.2499999999999999E-3</v>
      </c>
      <c r="AP64" s="1">
        <f t="shared" si="27"/>
        <v>-34</v>
      </c>
      <c r="AQ64" s="1">
        <f t="shared" si="27"/>
        <v>88</v>
      </c>
      <c r="AR64" s="1"/>
      <c r="AS64" s="1">
        <f t="shared" si="28"/>
        <v>11</v>
      </c>
      <c r="AT64" s="1">
        <f t="shared" si="34"/>
        <v>65</v>
      </c>
      <c r="AU64" s="1">
        <f t="shared" si="11"/>
        <v>3766</v>
      </c>
      <c r="AV64" s="9">
        <f t="shared" si="12"/>
        <v>0.1883</v>
      </c>
      <c r="AW64" s="9">
        <f t="shared" si="13"/>
        <v>0.13464999999999999</v>
      </c>
      <c r="AX64" s="9">
        <f t="shared" si="14"/>
        <v>4.7100000000000003E-2</v>
      </c>
      <c r="AY64" s="9">
        <f t="shared" si="15"/>
        <v>6.5500000000000003E-3</v>
      </c>
      <c r="AZ64" s="9">
        <f t="shared" si="16"/>
        <v>3.2499999999999999E-3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0700.24090389456</v>
      </c>
      <c r="BS64" s="1">
        <f t="shared" si="20"/>
        <v>142968.53278962275</v>
      </c>
      <c r="BT64" s="1">
        <f t="shared" si="21"/>
        <v>57495.329005258609</v>
      </c>
      <c r="BU64" s="1">
        <f t="shared" si="31"/>
        <v>103204.91189863595</v>
      </c>
      <c r="BV64" s="1">
        <f t="shared" si="32"/>
        <v>50540.677020319665</v>
      </c>
      <c r="BW64" s="1">
        <f t="shared" si="22"/>
        <v>6954.6519849389451</v>
      </c>
      <c r="CV64" s="4">
        <f t="shared" si="36"/>
        <v>7.2671755725190836</v>
      </c>
    </row>
    <row r="65" spans="1:100" x14ac:dyDescent="0.3">
      <c r="A65" s="1">
        <f t="shared" si="24"/>
        <v>52</v>
      </c>
      <c r="B65" s="1">
        <f t="shared" si="0"/>
        <v>3836</v>
      </c>
      <c r="C65" s="1">
        <v>52</v>
      </c>
      <c r="D65" s="1">
        <v>16162</v>
      </c>
      <c r="E65" s="1">
        <v>2646</v>
      </c>
      <c r="F65" s="1">
        <v>0</v>
      </c>
      <c r="G65" s="1">
        <v>1048</v>
      </c>
      <c r="H65" s="1">
        <v>0</v>
      </c>
      <c r="I65" s="1">
        <v>142</v>
      </c>
      <c r="J65" s="4">
        <v>48.34</v>
      </c>
      <c r="K65" s="4">
        <v>1.37</v>
      </c>
      <c r="L65" s="4">
        <v>22.4</v>
      </c>
      <c r="M65" s="80">
        <v>1.65</v>
      </c>
      <c r="N65" s="1">
        <v>1860</v>
      </c>
      <c r="O65" s="1">
        <v>1967</v>
      </c>
      <c r="P65" s="1">
        <v>1872</v>
      </c>
      <c r="Q65" s="1">
        <v>88</v>
      </c>
      <c r="R65" s="1">
        <v>6</v>
      </c>
      <c r="S65" s="1">
        <v>0</v>
      </c>
      <c r="T65" s="1">
        <v>2132</v>
      </c>
      <c r="U65" s="1">
        <v>212</v>
      </c>
      <c r="V65" s="1">
        <v>2646</v>
      </c>
      <c r="W65" s="1">
        <v>1038</v>
      </c>
      <c r="X65" s="1">
        <v>142</v>
      </c>
      <c r="Y65" s="77">
        <v>1.63</v>
      </c>
      <c r="AA65" s="1">
        <f t="shared" si="1"/>
        <v>5292</v>
      </c>
      <c r="AB65" s="1">
        <f t="shared" si="2"/>
        <v>2086</v>
      </c>
      <c r="AC65" s="1">
        <f t="shared" si="3"/>
        <v>284</v>
      </c>
      <c r="AD65" s="1">
        <f t="shared" si="25"/>
        <v>-47</v>
      </c>
      <c r="AE65" s="1">
        <f t="shared" si="26"/>
        <v>96</v>
      </c>
      <c r="AF65" s="1">
        <f t="shared" si="26"/>
        <v>0</v>
      </c>
      <c r="AG65" s="1">
        <f t="shared" si="26"/>
        <v>11</v>
      </c>
      <c r="AH65" s="1">
        <f t="shared" si="33"/>
        <v>60</v>
      </c>
      <c r="AI65" s="9">
        <f t="shared" si="4"/>
        <v>3.70177267987487E-2</v>
      </c>
      <c r="AJ65" s="9">
        <f t="shared" si="5"/>
        <v>0.1918</v>
      </c>
      <c r="AK65" s="9">
        <f t="shared" si="6"/>
        <v>0.1323</v>
      </c>
      <c r="AL65" s="9">
        <f t="shared" si="7"/>
        <v>5.2400000000000002E-2</v>
      </c>
      <c r="AM65" s="9">
        <f t="shared" si="8"/>
        <v>7.1000000000000004E-3</v>
      </c>
      <c r="AN65" s="9">
        <f t="shared" si="9"/>
        <v>0.1066</v>
      </c>
      <c r="AO65" s="9">
        <f t="shared" si="10"/>
        <v>3.0000000000000001E-3</v>
      </c>
      <c r="AP65" s="1">
        <f t="shared" si="27"/>
        <v>-47</v>
      </c>
      <c r="AQ65" s="1">
        <f t="shared" si="27"/>
        <v>96</v>
      </c>
      <c r="AR65" s="1"/>
      <c r="AS65" s="1">
        <f t="shared" si="28"/>
        <v>11</v>
      </c>
      <c r="AT65" s="1">
        <f t="shared" si="34"/>
        <v>60</v>
      </c>
      <c r="AU65" s="1">
        <f t="shared" si="11"/>
        <v>3826</v>
      </c>
      <c r="AV65" s="9">
        <f t="shared" si="12"/>
        <v>0.1913</v>
      </c>
      <c r="AW65" s="9">
        <f t="shared" si="13"/>
        <v>0.1323</v>
      </c>
      <c r="AX65" s="9">
        <f t="shared" si="14"/>
        <v>5.1900000000000002E-2</v>
      </c>
      <c r="AY65" s="9">
        <f t="shared" si="15"/>
        <v>7.1000000000000004E-3</v>
      </c>
      <c r="AZ65" s="9">
        <f t="shared" si="16"/>
        <v>3.0000000000000001E-3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5902.95765598628</v>
      </c>
      <c r="BS65" s="1">
        <f t="shared" si="20"/>
        <v>140473.35230647671</v>
      </c>
      <c r="BT65" s="1">
        <f t="shared" si="21"/>
        <v>63175.846275399577</v>
      </c>
      <c r="BU65" s="1">
        <f t="shared" si="31"/>
        <v>102727.11138058669</v>
      </c>
      <c r="BV65" s="1">
        <f t="shared" si="32"/>
        <v>55637.215879511561</v>
      </c>
      <c r="BW65" s="1">
        <f t="shared" si="22"/>
        <v>7538.6303958880171</v>
      </c>
      <c r="CV65" s="4">
        <f t="shared" si="36"/>
        <v>7.380281690140845</v>
      </c>
    </row>
    <row r="66" spans="1:100" x14ac:dyDescent="0.3">
      <c r="A66" s="1">
        <f t="shared" si="24"/>
        <v>53</v>
      </c>
      <c r="B66" s="1">
        <f t="shared" si="0"/>
        <v>3897</v>
      </c>
      <c r="C66" s="1">
        <v>53</v>
      </c>
      <c r="D66" s="1">
        <v>16101</v>
      </c>
      <c r="E66" s="1">
        <v>2603</v>
      </c>
      <c r="F66" s="1">
        <v>0</v>
      </c>
      <c r="G66" s="1">
        <v>1142</v>
      </c>
      <c r="H66" s="1">
        <v>0</v>
      </c>
      <c r="I66" s="1">
        <v>152</v>
      </c>
      <c r="J66" s="4">
        <v>48.21</v>
      </c>
      <c r="K66" s="4">
        <v>1.37</v>
      </c>
      <c r="L66" s="4">
        <v>22.6</v>
      </c>
      <c r="M66" s="80">
        <v>1.65</v>
      </c>
      <c r="N66" s="1">
        <v>1909</v>
      </c>
      <c r="O66" s="1">
        <v>1978</v>
      </c>
      <c r="P66" s="1">
        <v>1870</v>
      </c>
      <c r="Q66" s="1">
        <v>101</v>
      </c>
      <c r="R66" s="1">
        <v>6</v>
      </c>
      <c r="S66" s="1">
        <v>0</v>
      </c>
      <c r="T66" s="1">
        <v>2115</v>
      </c>
      <c r="U66" s="1">
        <v>211</v>
      </c>
      <c r="V66" s="1">
        <v>2603</v>
      </c>
      <c r="W66" s="1">
        <v>1132</v>
      </c>
      <c r="X66" s="1">
        <v>152</v>
      </c>
      <c r="Y66" s="77">
        <v>1.63</v>
      </c>
      <c r="AA66" s="1">
        <f t="shared" si="1"/>
        <v>5206</v>
      </c>
      <c r="AB66" s="1">
        <f t="shared" si="2"/>
        <v>2274</v>
      </c>
      <c r="AC66" s="1">
        <f t="shared" si="3"/>
        <v>304</v>
      </c>
      <c r="AD66" s="1">
        <f t="shared" si="25"/>
        <v>-43</v>
      </c>
      <c r="AE66" s="1">
        <f t="shared" si="26"/>
        <v>94</v>
      </c>
      <c r="AF66" s="1">
        <f t="shared" si="26"/>
        <v>0</v>
      </c>
      <c r="AG66" s="1">
        <f t="shared" si="26"/>
        <v>10</v>
      </c>
      <c r="AH66" s="1">
        <f t="shared" si="33"/>
        <v>61</v>
      </c>
      <c r="AI66" s="9">
        <f t="shared" si="4"/>
        <v>3.9004362329997433E-2</v>
      </c>
      <c r="AJ66" s="9">
        <f t="shared" si="5"/>
        <v>0.19485</v>
      </c>
      <c r="AK66" s="9">
        <f t="shared" si="6"/>
        <v>0.13014999999999999</v>
      </c>
      <c r="AL66" s="9">
        <f t="shared" si="7"/>
        <v>5.7099999999999998E-2</v>
      </c>
      <c r="AM66" s="9">
        <f t="shared" si="8"/>
        <v>7.6E-3</v>
      </c>
      <c r="AN66" s="9">
        <f t="shared" si="9"/>
        <v>0.10575</v>
      </c>
      <c r="AO66" s="9">
        <f t="shared" si="10"/>
        <v>3.0500000000000002E-3</v>
      </c>
      <c r="AP66" s="1">
        <f t="shared" si="27"/>
        <v>-43</v>
      </c>
      <c r="AQ66" s="1">
        <f t="shared" si="27"/>
        <v>94</v>
      </c>
      <c r="AR66" s="1"/>
      <c r="AS66" s="1">
        <f t="shared" si="28"/>
        <v>10</v>
      </c>
      <c r="AT66" s="1">
        <f t="shared" si="34"/>
        <v>61</v>
      </c>
      <c r="AU66" s="1">
        <f t="shared" si="11"/>
        <v>3887</v>
      </c>
      <c r="AV66" s="9">
        <f t="shared" si="12"/>
        <v>0.19434999999999999</v>
      </c>
      <c r="AW66" s="9">
        <f t="shared" si="13"/>
        <v>0.13014999999999999</v>
      </c>
      <c r="AX66" s="9">
        <f t="shared" si="14"/>
        <v>5.6599999999999998E-2</v>
      </c>
      <c r="AY66" s="9">
        <f t="shared" si="15"/>
        <v>7.6E-3</v>
      </c>
      <c r="AZ66" s="9">
        <f t="shared" si="16"/>
        <v>3.0500000000000002E-3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1264.94124742775</v>
      </c>
      <c r="BS66" s="1">
        <f t="shared" si="20"/>
        <v>138190.52760913034</v>
      </c>
      <c r="BT66" s="1">
        <f t="shared" si="21"/>
        <v>68697.096706190801</v>
      </c>
      <c r="BU66" s="1">
        <f t="shared" si="31"/>
        <v>102567.84454123695</v>
      </c>
      <c r="BV66" s="1">
        <f t="shared" si="32"/>
        <v>60627.576845803625</v>
      </c>
      <c r="BW66" s="1">
        <f t="shared" si="22"/>
        <v>8069.5198603871731</v>
      </c>
      <c r="CV66" s="4">
        <f t="shared" si="36"/>
        <v>7.5131578947368425</v>
      </c>
    </row>
    <row r="67" spans="1:100" x14ac:dyDescent="0.3">
      <c r="A67" s="1">
        <f t="shared" si="24"/>
        <v>54</v>
      </c>
      <c r="B67" s="1">
        <f t="shared" si="0"/>
        <v>3956</v>
      </c>
      <c r="C67" s="1">
        <v>54</v>
      </c>
      <c r="D67" s="1">
        <v>16042</v>
      </c>
      <c r="E67" s="1">
        <v>2559</v>
      </c>
      <c r="F67" s="1">
        <v>0</v>
      </c>
      <c r="G67" s="1">
        <v>1234</v>
      </c>
      <c r="H67" s="1">
        <v>0</v>
      </c>
      <c r="I67" s="1">
        <v>163</v>
      </c>
      <c r="J67" s="4">
        <v>48.08</v>
      </c>
      <c r="K67" s="4">
        <v>1.37</v>
      </c>
      <c r="L67" s="4">
        <v>22.8</v>
      </c>
      <c r="M67" s="80">
        <v>1.61</v>
      </c>
      <c r="N67" s="1">
        <v>1960</v>
      </c>
      <c r="O67" s="1">
        <v>1986</v>
      </c>
      <c r="P67" s="1">
        <v>1864</v>
      </c>
      <c r="Q67" s="1">
        <v>115</v>
      </c>
      <c r="R67" s="1">
        <v>6</v>
      </c>
      <c r="S67" s="1">
        <v>0</v>
      </c>
      <c r="T67" s="1">
        <v>2095</v>
      </c>
      <c r="U67" s="1">
        <v>208</v>
      </c>
      <c r="V67" s="1">
        <v>2559</v>
      </c>
      <c r="W67" s="1">
        <v>1224</v>
      </c>
      <c r="X67" s="1">
        <v>163</v>
      </c>
      <c r="Y67" s="77">
        <v>1.6</v>
      </c>
      <c r="AA67" s="1">
        <f t="shared" si="1"/>
        <v>5118</v>
      </c>
      <c r="AB67" s="1">
        <f t="shared" si="2"/>
        <v>2458</v>
      </c>
      <c r="AC67" s="1">
        <f t="shared" si="3"/>
        <v>326</v>
      </c>
      <c r="AD67" s="1">
        <f t="shared" si="25"/>
        <v>-44</v>
      </c>
      <c r="AE67" s="1">
        <f t="shared" si="26"/>
        <v>92</v>
      </c>
      <c r="AF67" s="1">
        <f t="shared" si="26"/>
        <v>0</v>
      </c>
      <c r="AG67" s="1">
        <f t="shared" si="26"/>
        <v>11</v>
      </c>
      <c r="AH67" s="1">
        <f t="shared" si="33"/>
        <v>59</v>
      </c>
      <c r="AI67" s="9">
        <f t="shared" si="4"/>
        <v>4.1203235591506571E-2</v>
      </c>
      <c r="AJ67" s="9">
        <f t="shared" si="5"/>
        <v>0.1978</v>
      </c>
      <c r="AK67" s="9">
        <f t="shared" si="6"/>
        <v>0.12795000000000001</v>
      </c>
      <c r="AL67" s="9">
        <f t="shared" si="7"/>
        <v>6.1699999999999998E-2</v>
      </c>
      <c r="AM67" s="9">
        <f t="shared" si="8"/>
        <v>8.1499999999999993E-3</v>
      </c>
      <c r="AN67" s="9">
        <f t="shared" si="9"/>
        <v>0.10475</v>
      </c>
      <c r="AO67" s="9">
        <f t="shared" si="10"/>
        <v>2.9499999999999999E-3</v>
      </c>
      <c r="AP67" s="1">
        <f t="shared" si="27"/>
        <v>-44</v>
      </c>
      <c r="AQ67" s="1">
        <f t="shared" si="27"/>
        <v>92</v>
      </c>
      <c r="AR67" s="1"/>
      <c r="AS67" s="1">
        <f t="shared" si="28"/>
        <v>11</v>
      </c>
      <c r="AT67" s="1">
        <f t="shared" si="34"/>
        <v>59</v>
      </c>
      <c r="AU67" s="1">
        <f t="shared" si="11"/>
        <v>3946</v>
      </c>
      <c r="AV67" s="9">
        <f t="shared" si="12"/>
        <v>0.1973</v>
      </c>
      <c r="AW67" s="9">
        <f t="shared" si="13"/>
        <v>0.12795000000000001</v>
      </c>
      <c r="AX67" s="9">
        <f t="shared" si="14"/>
        <v>6.1199999999999997E-2</v>
      </c>
      <c r="AY67" s="9">
        <f t="shared" si="15"/>
        <v>8.1499999999999993E-3</v>
      </c>
      <c r="AZ67" s="9">
        <f t="shared" si="16"/>
        <v>2.9499999999999999E-3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6308.39116016973</v>
      </c>
      <c r="BS67" s="1">
        <f t="shared" si="20"/>
        <v>135854.61396533405</v>
      </c>
      <c r="BT67" s="1">
        <f t="shared" si="21"/>
        <v>74165.258190532113</v>
      </c>
      <c r="BU67" s="1">
        <f t="shared" si="31"/>
        <v>102143.13296963762</v>
      </c>
      <c r="BV67" s="1">
        <f t="shared" si="32"/>
        <v>65511.759919195865</v>
      </c>
      <c r="BW67" s="1">
        <f t="shared" si="22"/>
        <v>8653.4982713362442</v>
      </c>
      <c r="CV67" s="4">
        <f t="shared" si="36"/>
        <v>7.5705521472392636</v>
      </c>
    </row>
    <row r="68" spans="1:100" x14ac:dyDescent="0.3">
      <c r="A68" s="1">
        <f t="shared" si="24"/>
        <v>55</v>
      </c>
      <c r="B68" s="1">
        <f t="shared" si="0"/>
        <v>4007</v>
      </c>
      <c r="C68" s="1">
        <v>55</v>
      </c>
      <c r="D68" s="1">
        <v>15991</v>
      </c>
      <c r="E68" s="1">
        <v>2489</v>
      </c>
      <c r="F68" s="1">
        <v>0</v>
      </c>
      <c r="G68" s="1">
        <v>1341</v>
      </c>
      <c r="H68" s="1">
        <v>0</v>
      </c>
      <c r="I68" s="1">
        <v>177</v>
      </c>
      <c r="J68" s="4">
        <v>47.95</v>
      </c>
      <c r="K68" s="4">
        <v>1.37</v>
      </c>
      <c r="L68" s="4">
        <v>23.1</v>
      </c>
      <c r="M68" s="80">
        <v>1.59</v>
      </c>
      <c r="N68" s="1">
        <v>2004</v>
      </c>
      <c r="O68" s="1">
        <v>1993</v>
      </c>
      <c r="P68" s="1">
        <v>1852</v>
      </c>
      <c r="Q68" s="1">
        <v>133</v>
      </c>
      <c r="R68" s="1">
        <v>8</v>
      </c>
      <c r="S68" s="1">
        <v>0</v>
      </c>
      <c r="T68" s="1">
        <v>2055</v>
      </c>
      <c r="U68" s="1">
        <v>204</v>
      </c>
      <c r="V68" s="1">
        <v>2489</v>
      </c>
      <c r="W68" s="1">
        <v>1331</v>
      </c>
      <c r="X68" s="1">
        <v>177</v>
      </c>
      <c r="Y68" s="77">
        <v>1.57</v>
      </c>
      <c r="AA68" s="1">
        <f t="shared" si="1"/>
        <v>4978</v>
      </c>
      <c r="AB68" s="1">
        <f t="shared" si="2"/>
        <v>2672</v>
      </c>
      <c r="AC68" s="1">
        <f t="shared" si="3"/>
        <v>354</v>
      </c>
      <c r="AD68" s="1">
        <f t="shared" si="25"/>
        <v>-70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51</v>
      </c>
      <c r="AI68" s="9">
        <f t="shared" si="4"/>
        <v>4.4172697778886945E-2</v>
      </c>
      <c r="AJ68" s="9">
        <f t="shared" si="5"/>
        <v>0.20035</v>
      </c>
      <c r="AK68" s="9">
        <f t="shared" si="6"/>
        <v>0.12445000000000001</v>
      </c>
      <c r="AL68" s="9">
        <f t="shared" si="7"/>
        <v>6.7049999999999998E-2</v>
      </c>
      <c r="AM68" s="9">
        <f t="shared" si="8"/>
        <v>8.8500000000000002E-3</v>
      </c>
      <c r="AN68" s="9">
        <f t="shared" si="9"/>
        <v>0.10274999999999999</v>
      </c>
      <c r="AO68" s="9">
        <f t="shared" si="10"/>
        <v>2.5500000000000002E-3</v>
      </c>
      <c r="AP68" s="1">
        <f t="shared" si="27"/>
        <v>-70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51</v>
      </c>
      <c r="AU68" s="1">
        <f t="shared" si="11"/>
        <v>3997</v>
      </c>
      <c r="AV68" s="9">
        <f t="shared" si="12"/>
        <v>0.19985</v>
      </c>
      <c r="AW68" s="9">
        <f t="shared" si="13"/>
        <v>0.12445000000000001</v>
      </c>
      <c r="AX68" s="9">
        <f t="shared" si="14"/>
        <v>6.6549999999999998E-2</v>
      </c>
      <c r="AY68" s="9">
        <f t="shared" si="15"/>
        <v>8.8500000000000002E-3</v>
      </c>
      <c r="AZ68" s="9">
        <f t="shared" si="16"/>
        <v>2.5500000000000002E-3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0927.12950131239</v>
      </c>
      <c r="BS68" s="1">
        <f t="shared" si="20"/>
        <v>132138.38771383994</v>
      </c>
      <c r="BT68" s="1">
        <f t="shared" si="21"/>
        <v>80589.02071097189</v>
      </c>
      <c r="BU68" s="1">
        <f t="shared" si="31"/>
        <v>100338.1087903405</v>
      </c>
      <c r="BV68" s="1">
        <f t="shared" si="32"/>
        <v>71192.277189336834</v>
      </c>
      <c r="BW68" s="1">
        <f t="shared" si="22"/>
        <v>9396.7435216350623</v>
      </c>
      <c r="CV68" s="4">
        <f t="shared" si="36"/>
        <v>7.5762711864406782</v>
      </c>
    </row>
    <row r="69" spans="1:100" x14ac:dyDescent="0.3">
      <c r="A69" s="1">
        <f t="shared" si="24"/>
        <v>56</v>
      </c>
      <c r="B69" s="1">
        <f t="shared" si="0"/>
        <v>4064</v>
      </c>
      <c r="C69" s="1">
        <v>56</v>
      </c>
      <c r="D69" s="1">
        <v>15933</v>
      </c>
      <c r="E69" s="1">
        <v>2422</v>
      </c>
      <c r="F69" s="1">
        <v>0</v>
      </c>
      <c r="G69" s="1">
        <v>1451</v>
      </c>
      <c r="H69" s="1">
        <v>0</v>
      </c>
      <c r="I69" s="1">
        <v>191</v>
      </c>
      <c r="J69" s="4">
        <v>48.06</v>
      </c>
      <c r="K69" s="4">
        <v>1.39</v>
      </c>
      <c r="L69" s="4">
        <v>23.4</v>
      </c>
      <c r="M69" s="80">
        <v>1.55</v>
      </c>
      <c r="N69" s="1">
        <v>2062</v>
      </c>
      <c r="O69" s="1">
        <v>1994</v>
      </c>
      <c r="P69" s="1">
        <v>1853</v>
      </c>
      <c r="Q69" s="1">
        <v>133</v>
      </c>
      <c r="R69" s="1">
        <v>8</v>
      </c>
      <c r="S69" s="1">
        <v>0</v>
      </c>
      <c r="T69" s="1">
        <v>1999</v>
      </c>
      <c r="U69" s="1">
        <v>199</v>
      </c>
      <c r="V69" s="1">
        <v>2422</v>
      </c>
      <c r="W69" s="1">
        <v>1441</v>
      </c>
      <c r="X69" s="1">
        <v>191</v>
      </c>
      <c r="Y69" s="77">
        <v>1.54</v>
      </c>
      <c r="AA69" s="1">
        <f t="shared" si="1"/>
        <v>4844</v>
      </c>
      <c r="AB69" s="1">
        <f t="shared" si="2"/>
        <v>2892</v>
      </c>
      <c r="AC69" s="1">
        <f t="shared" si="3"/>
        <v>382</v>
      </c>
      <c r="AD69" s="1">
        <f t="shared" si="25"/>
        <v>-67</v>
      </c>
      <c r="AE69" s="1">
        <f t="shared" si="26"/>
        <v>110</v>
      </c>
      <c r="AF69" s="1">
        <f t="shared" si="26"/>
        <v>0</v>
      </c>
      <c r="AG69" s="1">
        <f t="shared" si="26"/>
        <v>14</v>
      </c>
      <c r="AH69" s="1">
        <f t="shared" si="33"/>
        <v>57</v>
      </c>
      <c r="AI69" s="9">
        <f t="shared" si="4"/>
        <v>4.6998031496062992E-2</v>
      </c>
      <c r="AJ69" s="9">
        <f t="shared" si="5"/>
        <v>0.20319999999999999</v>
      </c>
      <c r="AK69" s="9">
        <f t="shared" si="6"/>
        <v>0.1211</v>
      </c>
      <c r="AL69" s="9">
        <f t="shared" si="7"/>
        <v>7.2550000000000003E-2</v>
      </c>
      <c r="AM69" s="9">
        <f t="shared" si="8"/>
        <v>9.5499999999999995E-3</v>
      </c>
      <c r="AN69" s="9">
        <f t="shared" si="9"/>
        <v>9.9949999999999997E-2</v>
      </c>
      <c r="AO69" s="9">
        <f t="shared" si="10"/>
        <v>2.8500000000000001E-3</v>
      </c>
      <c r="AP69" s="1">
        <f t="shared" si="27"/>
        <v>-67</v>
      </c>
      <c r="AQ69" s="1">
        <f t="shared" si="27"/>
        <v>110</v>
      </c>
      <c r="AR69" s="1"/>
      <c r="AS69" s="1">
        <f t="shared" si="28"/>
        <v>14</v>
      </c>
      <c r="AT69" s="1">
        <f t="shared" si="34"/>
        <v>57</v>
      </c>
      <c r="AU69" s="1">
        <f t="shared" si="11"/>
        <v>4054</v>
      </c>
      <c r="AV69" s="9">
        <f t="shared" si="12"/>
        <v>0.20269999999999999</v>
      </c>
      <c r="AW69" s="9">
        <f t="shared" si="13"/>
        <v>0.1211</v>
      </c>
      <c r="AX69" s="9">
        <f t="shared" si="14"/>
        <v>7.2050000000000003E-2</v>
      </c>
      <c r="AY69" s="9">
        <f t="shared" si="15"/>
        <v>9.5499999999999995E-3</v>
      </c>
      <c r="AZ69" s="9">
        <f t="shared" si="16"/>
        <v>2.8500000000000001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5386.60100310532</v>
      </c>
      <c r="BS69" s="1">
        <f t="shared" si="20"/>
        <v>128581.4283016956</v>
      </c>
      <c r="BT69" s="1">
        <f t="shared" si="21"/>
        <v>87172.050070761426</v>
      </c>
      <c r="BU69" s="1">
        <f t="shared" si="31"/>
        <v>98214.550932343889</v>
      </c>
      <c r="BV69" s="1">
        <f t="shared" si="32"/>
        <v>77032.061298827553</v>
      </c>
      <c r="BW69" s="1">
        <f t="shared" si="22"/>
        <v>10139.988771933882</v>
      </c>
      <c r="CV69" s="4">
        <f t="shared" si="36"/>
        <v>7.5968586387434556</v>
      </c>
    </row>
    <row r="70" spans="1:100" x14ac:dyDescent="0.3">
      <c r="A70" s="1">
        <f t="shared" si="24"/>
        <v>57</v>
      </c>
      <c r="B70" s="1">
        <f t="shared" si="0"/>
        <v>4117</v>
      </c>
      <c r="C70" s="1">
        <v>57</v>
      </c>
      <c r="D70" s="1">
        <v>15881</v>
      </c>
      <c r="E70" s="1">
        <v>2354</v>
      </c>
      <c r="F70" s="1">
        <v>0</v>
      </c>
      <c r="G70" s="1">
        <v>1560</v>
      </c>
      <c r="H70" s="1">
        <v>0</v>
      </c>
      <c r="I70" s="1">
        <v>203</v>
      </c>
      <c r="J70" s="4">
        <v>48.17</v>
      </c>
      <c r="K70" s="4">
        <v>1.39</v>
      </c>
      <c r="L70" s="4">
        <v>23.6</v>
      </c>
      <c r="M70" s="80">
        <v>1.53</v>
      </c>
      <c r="N70" s="1">
        <v>2112</v>
      </c>
      <c r="O70" s="1">
        <v>1995</v>
      </c>
      <c r="P70" s="1">
        <v>1854</v>
      </c>
      <c r="Q70" s="1">
        <v>133</v>
      </c>
      <c r="R70" s="1">
        <v>8</v>
      </c>
      <c r="S70" s="1">
        <v>0</v>
      </c>
      <c r="T70" s="1">
        <v>1948</v>
      </c>
      <c r="U70" s="1">
        <v>195</v>
      </c>
      <c r="V70" s="1">
        <v>2354</v>
      </c>
      <c r="W70" s="1">
        <v>1550</v>
      </c>
      <c r="X70" s="1">
        <v>203</v>
      </c>
      <c r="Y70" s="77">
        <v>1.52</v>
      </c>
      <c r="AA70" s="1">
        <f t="shared" si="1"/>
        <v>4708</v>
      </c>
      <c r="AB70" s="1">
        <f t="shared" si="2"/>
        <v>3110</v>
      </c>
      <c r="AC70" s="1">
        <f t="shared" si="3"/>
        <v>406</v>
      </c>
      <c r="AD70" s="1">
        <f t="shared" si="25"/>
        <v>-68</v>
      </c>
      <c r="AE70" s="1">
        <f t="shared" si="26"/>
        <v>109</v>
      </c>
      <c r="AF70" s="1">
        <f t="shared" si="26"/>
        <v>0</v>
      </c>
      <c r="AG70" s="1">
        <f t="shared" si="26"/>
        <v>12</v>
      </c>
      <c r="AH70" s="1">
        <f t="shared" si="33"/>
        <v>53</v>
      </c>
      <c r="AI70" s="9">
        <f t="shared" si="4"/>
        <v>4.9307748360456642E-2</v>
      </c>
      <c r="AJ70" s="9">
        <f t="shared" si="5"/>
        <v>0.20585000000000001</v>
      </c>
      <c r="AK70" s="9">
        <f t="shared" si="6"/>
        <v>0.1177</v>
      </c>
      <c r="AL70" s="9">
        <f t="shared" si="7"/>
        <v>7.8E-2</v>
      </c>
      <c r="AM70" s="9">
        <f t="shared" si="8"/>
        <v>1.0149999999999999E-2</v>
      </c>
      <c r="AN70" s="9">
        <f t="shared" si="9"/>
        <v>9.74E-2</v>
      </c>
      <c r="AO70" s="9">
        <f t="shared" si="10"/>
        <v>2.65E-3</v>
      </c>
      <c r="AP70" s="1">
        <f t="shared" si="27"/>
        <v>-68</v>
      </c>
      <c r="AQ70" s="1">
        <f t="shared" si="27"/>
        <v>109</v>
      </c>
      <c r="AR70" s="1"/>
      <c r="AS70" s="1">
        <f t="shared" si="28"/>
        <v>12</v>
      </c>
      <c r="AT70" s="1">
        <f t="shared" si="34"/>
        <v>53</v>
      </c>
      <c r="AU70" s="1">
        <f t="shared" si="11"/>
        <v>4107</v>
      </c>
      <c r="AV70" s="9">
        <f t="shared" si="12"/>
        <v>0.20535</v>
      </c>
      <c r="AW70" s="9">
        <f t="shared" si="13"/>
        <v>0.1177</v>
      </c>
      <c r="AX70" s="9">
        <f t="shared" si="14"/>
        <v>7.7499999999999999E-2</v>
      </c>
      <c r="AY70" s="9">
        <f t="shared" si="15"/>
        <v>1.0149999999999999E-2</v>
      </c>
      <c r="AZ70" s="9">
        <f t="shared" si="16"/>
        <v>2.65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89686.80566554848</v>
      </c>
      <c r="BS70" s="1">
        <f t="shared" si="20"/>
        <v>124971.37994310135</v>
      </c>
      <c r="BT70" s="1">
        <f t="shared" si="21"/>
        <v>93595.812591201218</v>
      </c>
      <c r="BU70" s="1">
        <f t="shared" si="31"/>
        <v>96090.993074347265</v>
      </c>
      <c r="BV70" s="1">
        <f t="shared" si="32"/>
        <v>82818.756461868354</v>
      </c>
      <c r="BW70" s="1">
        <f t="shared" si="22"/>
        <v>10777.056129332868</v>
      </c>
      <c r="CV70" s="4">
        <f t="shared" si="36"/>
        <v>7.6847290640394093</v>
      </c>
    </row>
    <row r="71" spans="1:100" x14ac:dyDescent="0.3">
      <c r="A71" s="1">
        <f t="shared" si="24"/>
        <v>58</v>
      </c>
      <c r="B71" s="1">
        <f t="shared" si="0"/>
        <v>4169</v>
      </c>
      <c r="C71" s="1">
        <v>58</v>
      </c>
      <c r="D71" s="1">
        <v>15830</v>
      </c>
      <c r="E71" s="1">
        <v>2280</v>
      </c>
      <c r="F71" s="1">
        <v>0</v>
      </c>
      <c r="G71" s="1">
        <v>1671</v>
      </c>
      <c r="H71" s="1">
        <v>0</v>
      </c>
      <c r="I71" s="1">
        <v>218</v>
      </c>
      <c r="J71" s="4">
        <v>48.27</v>
      </c>
      <c r="K71" s="4">
        <v>1.4</v>
      </c>
      <c r="L71" s="4">
        <v>23.7</v>
      </c>
      <c r="M71" s="80">
        <v>1.5</v>
      </c>
      <c r="N71" s="1">
        <v>2163</v>
      </c>
      <c r="O71" s="1">
        <v>1996</v>
      </c>
      <c r="P71" s="1">
        <v>1855</v>
      </c>
      <c r="Q71" s="1">
        <v>133</v>
      </c>
      <c r="R71" s="1">
        <v>8</v>
      </c>
      <c r="S71" s="1">
        <v>0</v>
      </c>
      <c r="T71" s="1">
        <v>1889</v>
      </c>
      <c r="U71" s="1">
        <v>190</v>
      </c>
      <c r="V71" s="1">
        <v>2280</v>
      </c>
      <c r="W71" s="1">
        <v>1661</v>
      </c>
      <c r="X71" s="1">
        <v>218</v>
      </c>
      <c r="Y71" s="77">
        <v>1.48</v>
      </c>
      <c r="AA71" s="1">
        <f t="shared" si="1"/>
        <v>4560</v>
      </c>
      <c r="AB71" s="1">
        <f t="shared" si="2"/>
        <v>3332</v>
      </c>
      <c r="AC71" s="1">
        <f t="shared" si="3"/>
        <v>436</v>
      </c>
      <c r="AD71" s="1">
        <f t="shared" si="25"/>
        <v>-74</v>
      </c>
      <c r="AE71" s="1">
        <f t="shared" si="26"/>
        <v>111</v>
      </c>
      <c r="AF71" s="1">
        <f t="shared" si="26"/>
        <v>0</v>
      </c>
      <c r="AG71" s="1">
        <f t="shared" si="26"/>
        <v>15</v>
      </c>
      <c r="AH71" s="1">
        <f t="shared" si="33"/>
        <v>52</v>
      </c>
      <c r="AI71" s="9">
        <f t="shared" si="4"/>
        <v>5.2290717198368912E-2</v>
      </c>
      <c r="AJ71" s="9">
        <f t="shared" si="5"/>
        <v>0.20845</v>
      </c>
      <c r="AK71" s="9">
        <f t="shared" si="6"/>
        <v>0.114</v>
      </c>
      <c r="AL71" s="9">
        <f t="shared" si="7"/>
        <v>8.3549999999999999E-2</v>
      </c>
      <c r="AM71" s="9">
        <f t="shared" si="8"/>
        <v>1.09E-2</v>
      </c>
      <c r="AN71" s="9">
        <f t="shared" si="9"/>
        <v>9.4450000000000006E-2</v>
      </c>
      <c r="AO71" s="9">
        <f t="shared" si="10"/>
        <v>2.5999999999999999E-3</v>
      </c>
      <c r="AP71" s="1">
        <f t="shared" si="27"/>
        <v>-74</v>
      </c>
      <c r="AQ71" s="1">
        <f t="shared" si="27"/>
        <v>111</v>
      </c>
      <c r="AR71" s="1"/>
      <c r="AS71" s="1">
        <f t="shared" si="28"/>
        <v>15</v>
      </c>
      <c r="AT71" s="1">
        <f t="shared" si="34"/>
        <v>52</v>
      </c>
      <c r="AU71" s="1">
        <f t="shared" si="11"/>
        <v>4159</v>
      </c>
      <c r="AV71" s="9">
        <f t="shared" si="12"/>
        <v>0.20795</v>
      </c>
      <c r="AW71" s="9">
        <f t="shared" si="13"/>
        <v>0.114</v>
      </c>
      <c r="AX71" s="9">
        <f t="shared" si="14"/>
        <v>8.3049999999999999E-2</v>
      </c>
      <c r="AY71" s="9">
        <f t="shared" si="15"/>
        <v>1.09E-2</v>
      </c>
      <c r="AZ71" s="9">
        <f t="shared" si="16"/>
        <v>2.5999999999999999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3296.85402414273</v>
      </c>
      <c r="BS71" s="1">
        <f t="shared" si="20"/>
        <v>121042.79790580759</v>
      </c>
      <c r="BT71" s="1">
        <f t="shared" si="21"/>
        <v>100285.01984389059</v>
      </c>
      <c r="BU71" s="1">
        <f t="shared" si="31"/>
        <v>93011.834180252132</v>
      </c>
      <c r="BV71" s="1">
        <f t="shared" si="32"/>
        <v>88711.629517808979</v>
      </c>
      <c r="BW71" s="1">
        <f t="shared" si="22"/>
        <v>11573.390326081602</v>
      </c>
      <c r="CV71" s="4">
        <f t="shared" si="36"/>
        <v>7.6651376146788994</v>
      </c>
    </row>
    <row r="72" spans="1:100" x14ac:dyDescent="0.3">
      <c r="A72" s="1">
        <f t="shared" si="24"/>
        <v>59</v>
      </c>
      <c r="B72" s="1">
        <f t="shared" si="0"/>
        <v>4222</v>
      </c>
      <c r="C72" s="1">
        <v>59</v>
      </c>
      <c r="D72" s="1">
        <v>15777</v>
      </c>
      <c r="E72" s="1">
        <v>2207</v>
      </c>
      <c r="F72" s="1">
        <v>0</v>
      </c>
      <c r="G72" s="1">
        <v>1783</v>
      </c>
      <c r="H72" s="1">
        <v>0</v>
      </c>
      <c r="I72" s="1">
        <v>232</v>
      </c>
      <c r="J72" s="4">
        <v>48.37</v>
      </c>
      <c r="K72" s="4">
        <v>1.41</v>
      </c>
      <c r="L72" s="4">
        <v>23.9</v>
      </c>
      <c r="M72" s="80">
        <v>1.47</v>
      </c>
      <c r="N72" s="1">
        <v>2213</v>
      </c>
      <c r="O72" s="1">
        <v>1999</v>
      </c>
      <c r="P72" s="1">
        <v>1857</v>
      </c>
      <c r="Q72" s="1">
        <v>133</v>
      </c>
      <c r="R72" s="1">
        <v>8</v>
      </c>
      <c r="S72" s="1">
        <v>0</v>
      </c>
      <c r="T72" s="1">
        <v>1822</v>
      </c>
      <c r="U72" s="1">
        <v>184</v>
      </c>
      <c r="V72" s="1">
        <v>2207</v>
      </c>
      <c r="W72" s="1">
        <v>1773</v>
      </c>
      <c r="X72" s="1">
        <v>232</v>
      </c>
      <c r="Y72" s="77">
        <v>1.45</v>
      </c>
      <c r="AA72" s="1">
        <f t="shared" si="1"/>
        <v>4414</v>
      </c>
      <c r="AB72" s="1">
        <f t="shared" si="2"/>
        <v>3556</v>
      </c>
      <c r="AC72" s="1">
        <f t="shared" si="3"/>
        <v>464</v>
      </c>
      <c r="AD72" s="1">
        <f t="shared" si="25"/>
        <v>-73</v>
      </c>
      <c r="AE72" s="1">
        <f t="shared" si="26"/>
        <v>112</v>
      </c>
      <c r="AF72" s="1">
        <f t="shared" si="26"/>
        <v>0</v>
      </c>
      <c r="AG72" s="1">
        <f t="shared" si="26"/>
        <v>14</v>
      </c>
      <c r="AH72" s="1">
        <f t="shared" si="33"/>
        <v>53</v>
      </c>
      <c r="AI72" s="9">
        <f t="shared" si="4"/>
        <v>5.4950260540028426E-2</v>
      </c>
      <c r="AJ72" s="9">
        <f t="shared" si="5"/>
        <v>0.21110000000000001</v>
      </c>
      <c r="AK72" s="9">
        <f t="shared" si="6"/>
        <v>0.11035</v>
      </c>
      <c r="AL72" s="9">
        <f t="shared" si="7"/>
        <v>8.9149999999999993E-2</v>
      </c>
      <c r="AM72" s="9">
        <f t="shared" si="8"/>
        <v>1.1599999999999999E-2</v>
      </c>
      <c r="AN72" s="9">
        <f t="shared" si="9"/>
        <v>9.11E-2</v>
      </c>
      <c r="AO72" s="9">
        <f t="shared" si="10"/>
        <v>2.65E-3</v>
      </c>
      <c r="AP72" s="1">
        <f t="shared" si="27"/>
        <v>-73</v>
      </c>
      <c r="AQ72" s="1">
        <f t="shared" si="27"/>
        <v>112</v>
      </c>
      <c r="AR72" s="1"/>
      <c r="AS72" s="1">
        <f t="shared" si="28"/>
        <v>14</v>
      </c>
      <c r="AT72" s="1">
        <f t="shared" si="34"/>
        <v>53</v>
      </c>
      <c r="AU72" s="1">
        <f t="shared" si="11"/>
        <v>4212</v>
      </c>
      <c r="AV72" s="9">
        <f t="shared" si="12"/>
        <v>0.21060000000000001</v>
      </c>
      <c r="AW72" s="9">
        <f t="shared" si="13"/>
        <v>0.11035</v>
      </c>
      <c r="AX72" s="9">
        <f t="shared" si="14"/>
        <v>8.8650000000000007E-2</v>
      </c>
      <c r="AY72" s="9">
        <f t="shared" si="15"/>
        <v>1.1599999999999999E-2</v>
      </c>
      <c r="AZ72" s="9">
        <f t="shared" si="16"/>
        <v>2.65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97013.08027563684</v>
      </c>
      <c r="BS72" s="1">
        <f t="shared" si="20"/>
        <v>117167.30481496375</v>
      </c>
      <c r="BT72" s="1">
        <f t="shared" si="21"/>
        <v>106974.22709657995</v>
      </c>
      <c r="BU72" s="1">
        <f t="shared" si="31"/>
        <v>90038.853179056881</v>
      </c>
      <c r="BV72" s="1">
        <f t="shared" si="32"/>
        <v>94657.591520199538</v>
      </c>
      <c r="BW72" s="1">
        <f t="shared" si="22"/>
        <v>12316.635576380422</v>
      </c>
      <c r="CV72" s="4">
        <f t="shared" si="36"/>
        <v>7.6853448275862073</v>
      </c>
    </row>
    <row r="73" spans="1:100" x14ac:dyDescent="0.3">
      <c r="A73" s="1">
        <f t="shared" si="24"/>
        <v>60</v>
      </c>
      <c r="B73" s="1">
        <f t="shared" si="0"/>
        <v>4270</v>
      </c>
      <c r="C73" s="1">
        <v>60</v>
      </c>
      <c r="D73" s="1">
        <v>15729</v>
      </c>
      <c r="E73" s="1">
        <v>2127</v>
      </c>
      <c r="F73" s="1">
        <v>0</v>
      </c>
      <c r="G73" s="1">
        <v>1897</v>
      </c>
      <c r="H73" s="1">
        <v>0</v>
      </c>
      <c r="I73" s="1">
        <v>246</v>
      </c>
      <c r="J73" s="4">
        <v>48.46</v>
      </c>
      <c r="K73" s="4">
        <v>1.42</v>
      </c>
      <c r="L73" s="4">
        <v>24.1</v>
      </c>
      <c r="M73" s="80">
        <v>1.43</v>
      </c>
      <c r="N73" s="1">
        <v>2260</v>
      </c>
      <c r="O73" s="1">
        <v>2000</v>
      </c>
      <c r="P73" s="1">
        <v>1859</v>
      </c>
      <c r="Q73" s="1">
        <v>133</v>
      </c>
      <c r="R73" s="1">
        <v>8</v>
      </c>
      <c r="S73" s="1">
        <v>0</v>
      </c>
      <c r="T73" s="1">
        <v>1755</v>
      </c>
      <c r="U73" s="1">
        <v>178</v>
      </c>
      <c r="V73" s="1">
        <v>2127</v>
      </c>
      <c r="W73" s="1">
        <v>1887</v>
      </c>
      <c r="X73" s="1">
        <v>246</v>
      </c>
      <c r="Y73" s="77">
        <v>1.42</v>
      </c>
      <c r="AA73" s="1">
        <f t="shared" si="1"/>
        <v>4254</v>
      </c>
      <c r="AB73" s="1">
        <f t="shared" si="2"/>
        <v>3784</v>
      </c>
      <c r="AC73" s="1">
        <f t="shared" si="3"/>
        <v>492</v>
      </c>
      <c r="AD73" s="1">
        <f t="shared" si="25"/>
        <v>-80</v>
      </c>
      <c r="AE73" s="1">
        <f t="shared" si="26"/>
        <v>114</v>
      </c>
      <c r="AF73" s="1">
        <f t="shared" si="26"/>
        <v>0</v>
      </c>
      <c r="AG73" s="1">
        <f t="shared" si="26"/>
        <v>14</v>
      </c>
      <c r="AH73" s="1">
        <f t="shared" si="33"/>
        <v>48</v>
      </c>
      <c r="AI73" s="9">
        <f t="shared" si="4"/>
        <v>5.7611241217798592E-2</v>
      </c>
      <c r="AJ73" s="9">
        <f t="shared" si="5"/>
        <v>0.2135</v>
      </c>
      <c r="AK73" s="9">
        <f t="shared" si="6"/>
        <v>0.10635</v>
      </c>
      <c r="AL73" s="9">
        <f t="shared" si="7"/>
        <v>9.4850000000000004E-2</v>
      </c>
      <c r="AM73" s="9">
        <f t="shared" si="8"/>
        <v>1.23E-2</v>
      </c>
      <c r="AN73" s="9">
        <f t="shared" si="9"/>
        <v>8.7749999999999995E-2</v>
      </c>
      <c r="AO73" s="9">
        <f t="shared" si="10"/>
        <v>2.3999999999999998E-3</v>
      </c>
      <c r="AP73" s="1">
        <f t="shared" si="27"/>
        <v>-80</v>
      </c>
      <c r="AQ73" s="1">
        <f t="shared" si="27"/>
        <v>114</v>
      </c>
      <c r="AR73" s="1"/>
      <c r="AS73" s="1">
        <f t="shared" si="28"/>
        <v>14</v>
      </c>
      <c r="AT73" s="1">
        <f t="shared" si="34"/>
        <v>48</v>
      </c>
      <c r="AU73" s="1">
        <f t="shared" si="11"/>
        <v>4260</v>
      </c>
      <c r="AV73" s="9">
        <f t="shared" si="12"/>
        <v>0.21299999999999999</v>
      </c>
      <c r="AW73" s="9">
        <f t="shared" si="13"/>
        <v>0.10635</v>
      </c>
      <c r="AX73" s="9">
        <f t="shared" si="14"/>
        <v>9.4350000000000003E-2</v>
      </c>
      <c r="AY73" s="9">
        <f t="shared" si="15"/>
        <v>1.23E-2</v>
      </c>
      <c r="AZ73" s="9">
        <f t="shared" si="16"/>
        <v>2.3999999999999998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0463.86179488135</v>
      </c>
      <c r="BS73" s="1">
        <f t="shared" si="20"/>
        <v>112920.1890989705</v>
      </c>
      <c r="BT73" s="1">
        <f t="shared" si="21"/>
        <v>113769.61224216915</v>
      </c>
      <c r="BU73" s="1">
        <f t="shared" si="31"/>
        <v>86694.249552712194</v>
      </c>
      <c r="BV73" s="1">
        <f t="shared" si="32"/>
        <v>100709.73141548991</v>
      </c>
      <c r="BW73" s="1">
        <f t="shared" si="22"/>
        <v>13059.88082667924</v>
      </c>
      <c r="CV73" s="4">
        <f t="shared" si="36"/>
        <v>7.7113821138211378</v>
      </c>
    </row>
    <row r="74" spans="1:100" x14ac:dyDescent="0.3">
      <c r="A74" s="1">
        <f t="shared" si="24"/>
        <v>61</v>
      </c>
      <c r="B74" s="1">
        <f t="shared" si="0"/>
        <v>4318</v>
      </c>
      <c r="C74" s="1">
        <v>61</v>
      </c>
      <c r="D74" s="1">
        <v>15680</v>
      </c>
      <c r="E74" s="1">
        <v>2048</v>
      </c>
      <c r="F74" s="1">
        <v>0</v>
      </c>
      <c r="G74" s="1">
        <v>2012</v>
      </c>
      <c r="H74" s="1">
        <v>0</v>
      </c>
      <c r="I74" s="1">
        <v>258</v>
      </c>
      <c r="J74" s="4">
        <v>48.55</v>
      </c>
      <c r="K74" s="4">
        <v>1.43</v>
      </c>
      <c r="L74" s="4">
        <v>24.3</v>
      </c>
      <c r="M74" s="80">
        <v>1.41</v>
      </c>
      <c r="N74" s="1">
        <v>2307</v>
      </c>
      <c r="O74" s="1">
        <v>2001</v>
      </c>
      <c r="P74" s="1">
        <v>1860</v>
      </c>
      <c r="Q74" s="1">
        <v>133</v>
      </c>
      <c r="R74" s="1">
        <v>8</v>
      </c>
      <c r="S74" s="1">
        <v>0</v>
      </c>
      <c r="T74" s="1">
        <v>1687</v>
      </c>
      <c r="U74" s="1">
        <v>170</v>
      </c>
      <c r="V74" s="1">
        <v>2048</v>
      </c>
      <c r="W74" s="1">
        <v>2002</v>
      </c>
      <c r="X74" s="1">
        <v>258</v>
      </c>
      <c r="Y74" s="77">
        <v>1.4</v>
      </c>
      <c r="AA74" s="1">
        <f t="shared" si="1"/>
        <v>4096</v>
      </c>
      <c r="AB74" s="1">
        <f t="shared" si="2"/>
        <v>4014</v>
      </c>
      <c r="AC74" s="1">
        <f t="shared" si="3"/>
        <v>516</v>
      </c>
      <c r="AD74" s="1">
        <f t="shared" si="25"/>
        <v>-79</v>
      </c>
      <c r="AE74" s="1">
        <f t="shared" si="26"/>
        <v>115</v>
      </c>
      <c r="AF74" s="1">
        <f t="shared" si="26"/>
        <v>0</v>
      </c>
      <c r="AG74" s="1">
        <f t="shared" si="26"/>
        <v>12</v>
      </c>
      <c r="AH74" s="1">
        <f t="shared" si="33"/>
        <v>48</v>
      </c>
      <c r="AI74" s="9">
        <f t="shared" si="4"/>
        <v>5.9749884205650763E-2</v>
      </c>
      <c r="AJ74" s="9">
        <f t="shared" si="5"/>
        <v>0.21590000000000001</v>
      </c>
      <c r="AK74" s="9">
        <f t="shared" si="6"/>
        <v>0.1024</v>
      </c>
      <c r="AL74" s="9">
        <f t="shared" si="7"/>
        <v>0.10059999999999999</v>
      </c>
      <c r="AM74" s="9">
        <f t="shared" si="8"/>
        <v>1.29E-2</v>
      </c>
      <c r="AN74" s="9">
        <f t="shared" si="9"/>
        <v>8.4349999999999994E-2</v>
      </c>
      <c r="AO74" s="9">
        <f t="shared" si="10"/>
        <v>2.3999999999999998E-3</v>
      </c>
      <c r="AP74" s="1">
        <f t="shared" si="27"/>
        <v>-79</v>
      </c>
      <c r="AQ74" s="1">
        <f t="shared" si="27"/>
        <v>115</v>
      </c>
      <c r="AR74" s="1"/>
      <c r="AS74" s="1">
        <f t="shared" si="28"/>
        <v>12</v>
      </c>
      <c r="AT74" s="1">
        <f t="shared" si="34"/>
        <v>48</v>
      </c>
      <c r="AU74" s="1">
        <f t="shared" si="11"/>
        <v>4308</v>
      </c>
      <c r="AV74" s="9">
        <f t="shared" si="12"/>
        <v>0.21540000000000001</v>
      </c>
      <c r="AW74" s="9">
        <f t="shared" si="13"/>
        <v>0.1024</v>
      </c>
      <c r="AX74" s="9">
        <f t="shared" si="14"/>
        <v>0.10009999999999999</v>
      </c>
      <c r="AY74" s="9">
        <f t="shared" si="15"/>
        <v>1.29E-2</v>
      </c>
      <c r="AZ74" s="9">
        <f t="shared" si="16"/>
        <v>2.3999999999999998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3649.19858187629</v>
      </c>
      <c r="BS74" s="1">
        <f t="shared" si="20"/>
        <v>108726.16232942717</v>
      </c>
      <c r="BT74" s="1">
        <f t="shared" si="21"/>
        <v>120511.90844130843</v>
      </c>
      <c r="BU74" s="1">
        <f t="shared" si="31"/>
        <v>83137.290140567857</v>
      </c>
      <c r="BV74" s="1">
        <f t="shared" si="32"/>
        <v>106814.96025723021</v>
      </c>
      <c r="BW74" s="1">
        <f t="shared" si="22"/>
        <v>13696.948184078228</v>
      </c>
      <c r="CV74" s="4">
        <f t="shared" si="36"/>
        <v>7.7984496124031004</v>
      </c>
    </row>
    <row r="75" spans="1:100" x14ac:dyDescent="0.3">
      <c r="A75" s="1">
        <f t="shared" si="24"/>
        <v>62</v>
      </c>
      <c r="B75" s="1">
        <f t="shared" si="0"/>
        <v>4361</v>
      </c>
      <c r="C75" s="1">
        <v>62</v>
      </c>
      <c r="D75" s="1">
        <v>15638</v>
      </c>
      <c r="E75" s="1">
        <v>1988</v>
      </c>
      <c r="F75" s="1">
        <v>0</v>
      </c>
      <c r="G75" s="1">
        <v>2104</v>
      </c>
      <c r="H75" s="1">
        <v>0</v>
      </c>
      <c r="I75" s="1">
        <v>269</v>
      </c>
      <c r="J75" s="4">
        <v>48.64</v>
      </c>
      <c r="K75" s="4">
        <v>1.44</v>
      </c>
      <c r="L75" s="4">
        <v>24.3</v>
      </c>
      <c r="M75" s="80">
        <v>1.4</v>
      </c>
      <c r="N75" s="1">
        <v>2348</v>
      </c>
      <c r="O75" s="1">
        <v>2003</v>
      </c>
      <c r="P75" s="1">
        <v>1862</v>
      </c>
      <c r="Q75" s="1">
        <v>133</v>
      </c>
      <c r="R75" s="1">
        <v>8</v>
      </c>
      <c r="S75" s="1">
        <v>0</v>
      </c>
      <c r="T75" s="1">
        <v>1635</v>
      </c>
      <c r="U75" s="1">
        <v>166</v>
      </c>
      <c r="V75" s="1">
        <v>1988</v>
      </c>
      <c r="W75" s="1">
        <v>2094</v>
      </c>
      <c r="X75" s="1">
        <v>269</v>
      </c>
      <c r="Y75" s="77">
        <v>1.39</v>
      </c>
      <c r="AA75" s="1">
        <f t="shared" si="1"/>
        <v>3976</v>
      </c>
      <c r="AB75" s="1">
        <f t="shared" si="2"/>
        <v>4198</v>
      </c>
      <c r="AC75" s="1">
        <f t="shared" si="3"/>
        <v>538</v>
      </c>
      <c r="AD75" s="1">
        <f t="shared" si="25"/>
        <v>-60</v>
      </c>
      <c r="AE75" s="1">
        <f t="shared" si="26"/>
        <v>92</v>
      </c>
      <c r="AF75" s="1">
        <f t="shared" si="26"/>
        <v>0</v>
      </c>
      <c r="AG75" s="1">
        <f t="shared" si="26"/>
        <v>11</v>
      </c>
      <c r="AH75" s="1">
        <f t="shared" si="33"/>
        <v>43</v>
      </c>
      <c r="AI75" s="9">
        <f t="shared" si="4"/>
        <v>6.1683100206374686E-2</v>
      </c>
      <c r="AJ75" s="9">
        <f t="shared" si="5"/>
        <v>0.21804999999999999</v>
      </c>
      <c r="AK75" s="9">
        <f t="shared" si="6"/>
        <v>9.9400000000000002E-2</v>
      </c>
      <c r="AL75" s="9">
        <f t="shared" si="7"/>
        <v>0.1052</v>
      </c>
      <c r="AM75" s="9">
        <f t="shared" si="8"/>
        <v>1.345E-2</v>
      </c>
      <c r="AN75" s="9">
        <f t="shared" si="9"/>
        <v>8.1750000000000003E-2</v>
      </c>
      <c r="AO75" s="9">
        <f t="shared" si="10"/>
        <v>2.15E-3</v>
      </c>
      <c r="AP75" s="1">
        <f t="shared" si="27"/>
        <v>-60</v>
      </c>
      <c r="AQ75" s="1">
        <f t="shared" si="27"/>
        <v>92</v>
      </c>
      <c r="AR75" s="1"/>
      <c r="AS75" s="1">
        <f t="shared" si="28"/>
        <v>11</v>
      </c>
      <c r="AT75" s="1">
        <f t="shared" si="34"/>
        <v>43</v>
      </c>
      <c r="AU75" s="1">
        <f t="shared" si="11"/>
        <v>4351</v>
      </c>
      <c r="AV75" s="9">
        <f t="shared" si="12"/>
        <v>0.21754999999999999</v>
      </c>
      <c r="AW75" s="9">
        <f t="shared" si="13"/>
        <v>9.9400000000000002E-2</v>
      </c>
      <c r="AX75" s="9">
        <f t="shared" si="14"/>
        <v>0.1047</v>
      </c>
      <c r="AY75" s="9">
        <f t="shared" si="15"/>
        <v>1.345E-2</v>
      </c>
      <c r="AZ75" s="9">
        <f t="shared" si="16"/>
        <v>2.15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06887.62431532113</v>
      </c>
      <c r="BS75" s="1">
        <f t="shared" si="20"/>
        <v>105540.82554243223</v>
      </c>
      <c r="BT75" s="1">
        <f t="shared" si="21"/>
        <v>125980.06992564975</v>
      </c>
      <c r="BU75" s="1">
        <f t="shared" si="31"/>
        <v>80907.554389671379</v>
      </c>
      <c r="BV75" s="1">
        <f t="shared" si="32"/>
        <v>111699.14333062245</v>
      </c>
      <c r="BW75" s="1">
        <f t="shared" si="22"/>
        <v>14280.926595027298</v>
      </c>
      <c r="CV75" s="4">
        <f t="shared" si="36"/>
        <v>7.8215613382899631</v>
      </c>
    </row>
    <row r="76" spans="1:100" x14ac:dyDescent="0.3">
      <c r="A76" s="1">
        <f t="shared" si="24"/>
        <v>63</v>
      </c>
      <c r="B76" s="1">
        <f t="shared" si="0"/>
        <v>4403</v>
      </c>
      <c r="C76" s="1">
        <v>63</v>
      </c>
      <c r="D76" s="1">
        <v>15595</v>
      </c>
      <c r="E76" s="1">
        <v>1917</v>
      </c>
      <c r="F76" s="1">
        <v>0</v>
      </c>
      <c r="G76" s="1">
        <v>2205</v>
      </c>
      <c r="H76" s="1">
        <v>0</v>
      </c>
      <c r="I76" s="1">
        <v>281</v>
      </c>
      <c r="J76" s="4">
        <v>48.73</v>
      </c>
      <c r="K76" s="4">
        <v>1.44</v>
      </c>
      <c r="L76" s="4">
        <v>24.4</v>
      </c>
      <c r="M76" s="80">
        <v>1.38</v>
      </c>
      <c r="N76" s="1">
        <v>2389</v>
      </c>
      <c r="O76" s="1">
        <v>2005</v>
      </c>
      <c r="P76" s="1">
        <v>1864</v>
      </c>
      <c r="Q76" s="1">
        <v>133</v>
      </c>
      <c r="R76" s="1">
        <v>8</v>
      </c>
      <c r="S76" s="1">
        <v>0</v>
      </c>
      <c r="T76" s="1">
        <v>1579</v>
      </c>
      <c r="U76" s="1">
        <v>162</v>
      </c>
      <c r="V76" s="1">
        <v>1917</v>
      </c>
      <c r="W76" s="1">
        <v>2195</v>
      </c>
      <c r="X76" s="1">
        <v>281</v>
      </c>
      <c r="Y76" s="77">
        <v>1.37</v>
      </c>
      <c r="AA76" s="1">
        <f t="shared" si="1"/>
        <v>3834</v>
      </c>
      <c r="AB76" s="1">
        <f t="shared" si="2"/>
        <v>4400</v>
      </c>
      <c r="AC76" s="1">
        <f t="shared" si="3"/>
        <v>562</v>
      </c>
      <c r="AD76" s="1">
        <f t="shared" si="25"/>
        <v>-71</v>
      </c>
      <c r="AE76" s="1">
        <f t="shared" si="26"/>
        <v>101</v>
      </c>
      <c r="AF76" s="1">
        <f t="shared" si="26"/>
        <v>0</v>
      </c>
      <c r="AG76" s="1">
        <f t="shared" si="26"/>
        <v>12</v>
      </c>
      <c r="AH76" s="1">
        <f t="shared" si="33"/>
        <v>42</v>
      </c>
      <c r="AI76" s="9">
        <f t="shared" si="4"/>
        <v>6.3820122643652055E-2</v>
      </c>
      <c r="AJ76" s="9">
        <f t="shared" si="5"/>
        <v>0.22015000000000001</v>
      </c>
      <c r="AK76" s="9">
        <f t="shared" si="6"/>
        <v>9.5850000000000005E-2</v>
      </c>
      <c r="AL76" s="9">
        <f t="shared" si="7"/>
        <v>0.11025</v>
      </c>
      <c r="AM76" s="9">
        <f t="shared" si="8"/>
        <v>1.405E-2</v>
      </c>
      <c r="AN76" s="9">
        <f t="shared" si="9"/>
        <v>7.8950000000000006E-2</v>
      </c>
      <c r="AO76" s="9">
        <f t="shared" si="10"/>
        <v>2.0999999999999999E-3</v>
      </c>
      <c r="AP76" s="1">
        <f t="shared" si="27"/>
        <v>-71</v>
      </c>
      <c r="AQ76" s="1">
        <f t="shared" si="27"/>
        <v>101</v>
      </c>
      <c r="AR76" s="1"/>
      <c r="AS76" s="1">
        <f t="shared" si="28"/>
        <v>12</v>
      </c>
      <c r="AT76" s="1">
        <f t="shared" si="34"/>
        <v>42</v>
      </c>
      <c r="AU76" s="1">
        <f t="shared" si="11"/>
        <v>4393</v>
      </c>
      <c r="AV76" s="9">
        <f t="shared" si="12"/>
        <v>0.21965000000000001</v>
      </c>
      <c r="AW76" s="9">
        <f t="shared" si="13"/>
        <v>9.5850000000000005E-2</v>
      </c>
      <c r="AX76" s="9">
        <f t="shared" si="14"/>
        <v>0.10975</v>
      </c>
      <c r="AY76" s="9">
        <f t="shared" si="15"/>
        <v>1.405E-2</v>
      </c>
      <c r="AZ76" s="9">
        <f t="shared" si="16"/>
        <v>2.0999999999999999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0019.87215586615</v>
      </c>
      <c r="BS76" s="1">
        <f t="shared" si="20"/>
        <v>101771.51034448823</v>
      </c>
      <c r="BT76" s="1">
        <f t="shared" si="21"/>
        <v>131979.12087449021</v>
      </c>
      <c r="BU76" s="1">
        <f t="shared" si="31"/>
        <v>78040.751281375939</v>
      </c>
      <c r="BV76" s="1">
        <f t="shared" si="32"/>
        <v>117061.12692206392</v>
      </c>
      <c r="BW76" s="1">
        <f t="shared" si="22"/>
        <v>14917.993952426286</v>
      </c>
      <c r="CV76" s="4">
        <f t="shared" si="36"/>
        <v>7.8469750889679712</v>
      </c>
    </row>
    <row r="77" spans="1:100" x14ac:dyDescent="0.3">
      <c r="A77" s="1">
        <f t="shared" si="24"/>
        <v>64</v>
      </c>
      <c r="B77" s="1">
        <f t="shared" si="0"/>
        <v>4440</v>
      </c>
      <c r="C77" s="1">
        <v>64</v>
      </c>
      <c r="D77" s="1">
        <v>15557</v>
      </c>
      <c r="E77" s="1">
        <v>1849</v>
      </c>
      <c r="F77" s="1">
        <v>0</v>
      </c>
      <c r="G77" s="1">
        <v>2297</v>
      </c>
      <c r="H77" s="1">
        <v>0</v>
      </c>
      <c r="I77" s="1">
        <v>294</v>
      </c>
      <c r="J77" s="4">
        <v>48.81</v>
      </c>
      <c r="K77" s="4">
        <v>1.45</v>
      </c>
      <c r="L77" s="4">
        <v>24.5</v>
      </c>
      <c r="M77" s="80">
        <v>1.36</v>
      </c>
      <c r="N77" s="1">
        <v>2426</v>
      </c>
      <c r="O77" s="1">
        <v>2006</v>
      </c>
      <c r="P77" s="1">
        <v>1865</v>
      </c>
      <c r="Q77" s="1">
        <v>133</v>
      </c>
      <c r="R77" s="1">
        <v>8</v>
      </c>
      <c r="S77" s="1">
        <v>0</v>
      </c>
      <c r="T77" s="1">
        <v>1525</v>
      </c>
      <c r="U77" s="1">
        <v>157</v>
      </c>
      <c r="V77" s="1">
        <v>1849</v>
      </c>
      <c r="W77" s="1">
        <v>2287</v>
      </c>
      <c r="X77" s="1">
        <v>294</v>
      </c>
      <c r="Y77" s="77">
        <v>1.35</v>
      </c>
      <c r="AA77" s="1">
        <f t="shared" si="1"/>
        <v>3698</v>
      </c>
      <c r="AB77" s="1">
        <f t="shared" si="2"/>
        <v>4584</v>
      </c>
      <c r="AC77" s="1">
        <f t="shared" si="3"/>
        <v>588</v>
      </c>
      <c r="AD77" s="1">
        <f t="shared" si="25"/>
        <v>-68</v>
      </c>
      <c r="AE77" s="1">
        <f t="shared" si="26"/>
        <v>92</v>
      </c>
      <c r="AF77" s="1">
        <f t="shared" si="26"/>
        <v>0</v>
      </c>
      <c r="AG77" s="1">
        <f t="shared" si="26"/>
        <v>13</v>
      </c>
      <c r="AH77" s="1">
        <f t="shared" si="33"/>
        <v>37</v>
      </c>
      <c r="AI77" s="9">
        <f t="shared" si="4"/>
        <v>6.621621621621622E-2</v>
      </c>
      <c r="AJ77" s="9">
        <f t="shared" si="5"/>
        <v>0.222</v>
      </c>
      <c r="AK77" s="9">
        <f t="shared" si="6"/>
        <v>9.2450000000000004E-2</v>
      </c>
      <c r="AL77" s="9">
        <f t="shared" si="7"/>
        <v>0.11484999999999999</v>
      </c>
      <c r="AM77" s="9">
        <f t="shared" si="8"/>
        <v>1.47E-2</v>
      </c>
      <c r="AN77" s="9">
        <f t="shared" si="9"/>
        <v>7.6249999999999998E-2</v>
      </c>
      <c r="AO77" s="9">
        <f t="shared" si="10"/>
        <v>1.8500000000000001E-3</v>
      </c>
      <c r="AP77" s="1">
        <f t="shared" si="27"/>
        <v>-68</v>
      </c>
      <c r="AQ77" s="1">
        <f t="shared" si="27"/>
        <v>92</v>
      </c>
      <c r="AR77" s="1"/>
      <c r="AS77" s="1">
        <f t="shared" si="28"/>
        <v>13</v>
      </c>
      <c r="AT77" s="1">
        <f t="shared" si="34"/>
        <v>37</v>
      </c>
      <c r="AU77" s="1">
        <f t="shared" si="11"/>
        <v>4430</v>
      </c>
      <c r="AV77" s="9">
        <f t="shared" si="12"/>
        <v>0.2215</v>
      </c>
      <c r="AW77" s="9">
        <f t="shared" si="13"/>
        <v>9.2450000000000004E-2</v>
      </c>
      <c r="AX77" s="9">
        <f t="shared" si="14"/>
        <v>0.11434999999999999</v>
      </c>
      <c r="AY77" s="9">
        <f t="shared" si="15"/>
        <v>1.47E-2</v>
      </c>
      <c r="AZ77" s="9">
        <f t="shared" si="16"/>
        <v>1.8500000000000001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2727.40842481185</v>
      </c>
      <c r="BS77" s="1">
        <f t="shared" si="20"/>
        <v>98161.46198589397</v>
      </c>
      <c r="BT77" s="1">
        <f t="shared" si="21"/>
        <v>137553.46025173133</v>
      </c>
      <c r="BU77" s="1">
        <f t="shared" si="31"/>
        <v>75173.948173080513</v>
      </c>
      <c r="BV77" s="1">
        <f t="shared" si="32"/>
        <v>121945.30999545616</v>
      </c>
      <c r="BW77" s="1">
        <f t="shared" si="22"/>
        <v>15608.15025627519</v>
      </c>
      <c r="CV77" s="4">
        <f t="shared" si="36"/>
        <v>7.8129251700680271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476</v>
      </c>
      <c r="C78" s="1">
        <v>65</v>
      </c>
      <c r="D78" s="1">
        <v>15522</v>
      </c>
      <c r="E78" s="1">
        <v>1776</v>
      </c>
      <c r="F78" s="1">
        <v>0</v>
      </c>
      <c r="G78" s="1">
        <v>2392</v>
      </c>
      <c r="H78" s="1">
        <v>0</v>
      </c>
      <c r="I78" s="1">
        <v>308</v>
      </c>
      <c r="J78" s="4">
        <v>48.9</v>
      </c>
      <c r="K78" s="4">
        <v>1.45</v>
      </c>
      <c r="L78" s="4">
        <v>24.6</v>
      </c>
      <c r="M78" s="80">
        <v>1.34</v>
      </c>
      <c r="N78" s="1">
        <v>2459</v>
      </c>
      <c r="O78" s="1">
        <v>2008</v>
      </c>
      <c r="P78" s="1">
        <v>1866</v>
      </c>
      <c r="Q78" s="1">
        <v>133</v>
      </c>
      <c r="R78" s="1">
        <v>8</v>
      </c>
      <c r="S78" s="1">
        <v>0</v>
      </c>
      <c r="T78" s="1">
        <v>1468</v>
      </c>
      <c r="U78" s="1">
        <v>152</v>
      </c>
      <c r="V78" s="1">
        <v>1776</v>
      </c>
      <c r="W78" s="1">
        <v>2382</v>
      </c>
      <c r="X78" s="1">
        <v>308</v>
      </c>
      <c r="Y78" s="77">
        <v>1.33</v>
      </c>
      <c r="AA78" s="1">
        <f t="shared" ref="AA78:AA141" si="41">+E78+V78</f>
        <v>3552</v>
      </c>
      <c r="AB78" s="1">
        <f t="shared" ref="AB78:AB141" si="42">+G78+W78</f>
        <v>4774</v>
      </c>
      <c r="AC78" s="1">
        <f t="shared" ref="AC78:AC141" si="43">+I78+X78</f>
        <v>616</v>
      </c>
      <c r="AD78" s="1">
        <f t="shared" si="25"/>
        <v>-73</v>
      </c>
      <c r="AE78" s="1">
        <f t="shared" si="26"/>
        <v>95</v>
      </c>
      <c r="AF78" s="1">
        <f t="shared" si="26"/>
        <v>0</v>
      </c>
      <c r="AG78" s="1">
        <f t="shared" si="26"/>
        <v>14</v>
      </c>
      <c r="AH78" s="1">
        <f t="shared" si="33"/>
        <v>36</v>
      </c>
      <c r="AI78" s="9">
        <f t="shared" ref="AI78:AI141" si="44">IF(OR(ISNA(B78),B78=0),NA(),I78/B78)</f>
        <v>6.8811438784629128E-2</v>
      </c>
      <c r="AJ78" s="9">
        <f t="shared" ref="AJ78:AJ141" si="45">IF(OR(ISNA(B78),B78=0),NA(),B78/$AJ$11)</f>
        <v>0.2238</v>
      </c>
      <c r="AK78" s="9">
        <f t="shared" ref="AK78:AK141" si="46">IF(OR(ISNA(B78),B78=0),NA(),E78/$AJ$11)</f>
        <v>8.8800000000000004E-2</v>
      </c>
      <c r="AL78" s="9">
        <f t="shared" ref="AL78:AL141" si="47">IF(OR(ISNA(B78),B78=0),NA(),G78/$AJ$11)</f>
        <v>0.1196</v>
      </c>
      <c r="AM78" s="9">
        <f t="shared" ref="AM78:AM141" si="48">IF(OR(ISNA(B78),B78=0),NA(),I78/$AJ$11)</f>
        <v>1.54E-2</v>
      </c>
      <c r="AN78" s="9">
        <f t="shared" ref="AN78:AN141" si="49">IF(OR(ISNA(B78),B78=0),NA(),T78/$AJ$11)</f>
        <v>7.3400000000000007E-2</v>
      </c>
      <c r="AO78" s="9">
        <f t="shared" ref="AO78:AO141" si="50">+IF(OR(ISNA(B78),B78=0),NA(),AH78/$AJ$11)</f>
        <v>1.8E-3</v>
      </c>
      <c r="AP78" s="1">
        <f t="shared" si="27"/>
        <v>-73</v>
      </c>
      <c r="AQ78" s="1">
        <f t="shared" si="27"/>
        <v>95</v>
      </c>
      <c r="AR78" s="1"/>
      <c r="AS78" s="1">
        <f t="shared" si="28"/>
        <v>14</v>
      </c>
      <c r="AT78" s="1">
        <f t="shared" si="34"/>
        <v>36</v>
      </c>
      <c r="AU78" s="1">
        <f t="shared" ref="AU78:AU141" si="51">IF(C78="",NA(),V78+W78+X78)</f>
        <v>4466</v>
      </c>
      <c r="AV78" s="9">
        <f t="shared" ref="AV78:AV141" si="52">IF(OR(ISNA(B78),B78=0),NA(),AU78/$AJ$11)</f>
        <v>0.2233</v>
      </c>
      <c r="AW78" s="9">
        <f t="shared" ref="AW78:AW141" si="53">IF(OR(ISNA(B78),B78=0),NA(),V78/$AJ$11)</f>
        <v>8.8800000000000004E-2</v>
      </c>
      <c r="AX78" s="9">
        <f t="shared" ref="AX78:AX141" si="54">IF(OR(ISNA(B78),B78=0),NA(),W78/$AJ$11)</f>
        <v>0.1191</v>
      </c>
      <c r="AY78" s="9">
        <f t="shared" ref="AY78:AY141" si="55">IF(OR(ISNA(B78),B78=0),NA(),X78/$AJ$11)</f>
        <v>1.54E-2</v>
      </c>
      <c r="AZ78" s="9">
        <f t="shared" ref="AZ78:AZ141" si="56">IF(OR(ISNA(B78),B78=0),NA(),AT78/$AJ$11)</f>
        <v>1.8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5753.47837245703</v>
      </c>
      <c r="BS78" s="1">
        <f t="shared" ref="BS78:BS93" si="60">+$BY$14*E78</f>
        <v>94285.96889505013</v>
      </c>
      <c r="BT78" s="1">
        <f t="shared" ref="BT78:BT93" si="61">$BY$14*(G78+I78)</f>
        <v>143340.15541477216</v>
      </c>
      <c r="BU78" s="1">
        <f t="shared" si="31"/>
        <v>72413.322957684868</v>
      </c>
      <c r="BV78" s="1">
        <f t="shared" si="32"/>
        <v>126988.75990819815</v>
      </c>
      <c r="BW78" s="1">
        <f t="shared" ref="BW78:BW93" si="62">+$BY$14*I78</f>
        <v>16351.395506574008</v>
      </c>
      <c r="CV78" s="4">
        <f t="shared" si="36"/>
        <v>7.7662337662337659</v>
      </c>
    </row>
    <row r="79" spans="1:100" x14ac:dyDescent="0.3">
      <c r="A79" s="1">
        <f t="shared" ref="A79:A142" si="63">+C79</f>
        <v>66</v>
      </c>
      <c r="B79" s="1">
        <f t="shared" si="40"/>
        <v>4510</v>
      </c>
      <c r="C79" s="1">
        <v>66</v>
      </c>
      <c r="D79" s="1">
        <v>15488</v>
      </c>
      <c r="E79" s="1">
        <v>1707</v>
      </c>
      <c r="F79" s="1">
        <v>0</v>
      </c>
      <c r="G79" s="1">
        <v>2484</v>
      </c>
      <c r="H79" s="1">
        <v>0</v>
      </c>
      <c r="I79" s="1">
        <v>319</v>
      </c>
      <c r="J79" s="4">
        <v>48.98</v>
      </c>
      <c r="K79" s="4">
        <v>1.46</v>
      </c>
      <c r="L79" s="4">
        <v>24.7</v>
      </c>
      <c r="M79" s="80">
        <v>1.32</v>
      </c>
      <c r="N79" s="1">
        <v>2491</v>
      </c>
      <c r="O79" s="1">
        <v>2009</v>
      </c>
      <c r="P79" s="1">
        <v>1868</v>
      </c>
      <c r="Q79" s="1">
        <v>133</v>
      </c>
      <c r="R79" s="1">
        <v>8</v>
      </c>
      <c r="S79" s="1">
        <v>0</v>
      </c>
      <c r="T79" s="1">
        <v>1419</v>
      </c>
      <c r="U79" s="1">
        <v>146</v>
      </c>
      <c r="V79" s="1">
        <v>1707</v>
      </c>
      <c r="W79" s="1">
        <v>2474</v>
      </c>
      <c r="X79" s="1">
        <v>319</v>
      </c>
      <c r="Y79" s="77">
        <v>1.31</v>
      </c>
      <c r="AA79" s="1">
        <f t="shared" si="41"/>
        <v>3414</v>
      </c>
      <c r="AB79" s="1">
        <f t="shared" si="42"/>
        <v>4958</v>
      </c>
      <c r="AC79" s="1">
        <f t="shared" si="43"/>
        <v>638</v>
      </c>
      <c r="AD79" s="1">
        <f t="shared" ref="AD79:AD142" si="64">IF($C79="","",E79-E78)</f>
        <v>-69</v>
      </c>
      <c r="AE79" s="1">
        <f t="shared" ref="AE79:AG142" si="65">IF($C79="","",G79-G78)</f>
        <v>92</v>
      </c>
      <c r="AF79" s="1">
        <f t="shared" si="65"/>
        <v>0</v>
      </c>
      <c r="AG79" s="1">
        <f t="shared" si="65"/>
        <v>11</v>
      </c>
      <c r="AH79" s="1">
        <f t="shared" si="33"/>
        <v>34</v>
      </c>
      <c r="AI79" s="9">
        <f t="shared" si="44"/>
        <v>7.0731707317073164E-2</v>
      </c>
      <c r="AJ79" s="9">
        <f t="shared" si="45"/>
        <v>0.22550000000000001</v>
      </c>
      <c r="AK79" s="9">
        <f t="shared" si="46"/>
        <v>8.5349999999999995E-2</v>
      </c>
      <c r="AL79" s="9">
        <f t="shared" si="47"/>
        <v>0.1242</v>
      </c>
      <c r="AM79" s="9">
        <f t="shared" si="48"/>
        <v>1.5949999999999999E-2</v>
      </c>
      <c r="AN79" s="9">
        <f t="shared" si="49"/>
        <v>7.0949999999999999E-2</v>
      </c>
      <c r="AO79" s="9">
        <f t="shared" si="50"/>
        <v>1.6999999999999999E-3</v>
      </c>
      <c r="AP79" s="1">
        <f t="shared" ref="AP79:AQ142" si="66">IF($C79="","",V79-V78)</f>
        <v>-69</v>
      </c>
      <c r="AQ79" s="1">
        <f t="shared" si="66"/>
        <v>92</v>
      </c>
      <c r="AR79" s="1"/>
      <c r="AS79" s="1">
        <f t="shared" ref="AS79:AS142" si="67">IF($C79="","",X79-X78)</f>
        <v>11</v>
      </c>
      <c r="AT79" s="1">
        <f t="shared" si="34"/>
        <v>34</v>
      </c>
      <c r="AU79" s="1">
        <f t="shared" si="51"/>
        <v>4500</v>
      </c>
      <c r="AV79" s="9">
        <f t="shared" si="52"/>
        <v>0.22500000000000001</v>
      </c>
      <c r="AW79" s="9">
        <f t="shared" si="53"/>
        <v>8.5349999999999995E-2</v>
      </c>
      <c r="AX79" s="9">
        <f t="shared" si="54"/>
        <v>0.1237</v>
      </c>
      <c r="AY79" s="9">
        <f t="shared" si="55"/>
        <v>1.5949999999999999E-2</v>
      </c>
      <c r="AZ79" s="9">
        <f t="shared" si="56"/>
        <v>1.6999999999999999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18567.19253430257</v>
      </c>
      <c r="BS79" s="1">
        <f t="shared" si="60"/>
        <v>90622.831590005953</v>
      </c>
      <c r="BT79" s="1">
        <f t="shared" si="61"/>
        <v>148808.31689911344</v>
      </c>
      <c r="BU79" s="1">
        <f t="shared" ref="BU79:BU93" si="70">+BR79-BT79</f>
        <v>69758.875635189121</v>
      </c>
      <c r="BV79" s="1">
        <f t="shared" ref="BV79:BV93" si="71">+$BY$14*G79</f>
        <v>131872.94298159037</v>
      </c>
      <c r="BW79" s="1">
        <f t="shared" si="62"/>
        <v>16935.37391752308</v>
      </c>
      <c r="CV79" s="4">
        <f t="shared" si="36"/>
        <v>7.7868338557993733</v>
      </c>
    </row>
    <row r="80" spans="1:100" x14ac:dyDescent="0.3">
      <c r="A80" s="1">
        <f t="shared" si="63"/>
        <v>67</v>
      </c>
      <c r="B80" s="1">
        <f t="shared" si="40"/>
        <v>4543</v>
      </c>
      <c r="C80" s="1">
        <v>67</v>
      </c>
      <c r="D80" s="1">
        <v>15456</v>
      </c>
      <c r="E80" s="1">
        <v>1639</v>
      </c>
      <c r="F80" s="1">
        <v>0</v>
      </c>
      <c r="G80" s="1">
        <v>2574</v>
      </c>
      <c r="H80" s="1">
        <v>0</v>
      </c>
      <c r="I80" s="1">
        <v>330</v>
      </c>
      <c r="J80" s="4">
        <v>49.06</v>
      </c>
      <c r="K80" s="4">
        <v>1.46</v>
      </c>
      <c r="L80" s="4">
        <v>24.8</v>
      </c>
      <c r="M80" s="80">
        <v>1.31</v>
      </c>
      <c r="N80" s="1">
        <v>2522</v>
      </c>
      <c r="O80" s="1">
        <v>2011</v>
      </c>
      <c r="P80" s="1">
        <v>1870</v>
      </c>
      <c r="Q80" s="1">
        <v>133</v>
      </c>
      <c r="R80" s="1">
        <v>8</v>
      </c>
      <c r="S80" s="1">
        <v>0</v>
      </c>
      <c r="T80" s="1">
        <v>1366</v>
      </c>
      <c r="U80" s="1">
        <v>142</v>
      </c>
      <c r="V80" s="1">
        <v>1639</v>
      </c>
      <c r="W80" s="1">
        <v>2564</v>
      </c>
      <c r="X80" s="1">
        <v>330</v>
      </c>
      <c r="Y80" s="77">
        <v>1.3</v>
      </c>
      <c r="AA80" s="1">
        <f t="shared" si="41"/>
        <v>3278</v>
      </c>
      <c r="AB80" s="1">
        <f t="shared" si="42"/>
        <v>5138</v>
      </c>
      <c r="AC80" s="1">
        <f t="shared" si="43"/>
        <v>660</v>
      </c>
      <c r="AD80" s="1">
        <f t="shared" si="64"/>
        <v>-68</v>
      </c>
      <c r="AE80" s="1">
        <f t="shared" si="65"/>
        <v>90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3</v>
      </c>
      <c r="AI80" s="9">
        <f t="shared" si="44"/>
        <v>7.2639225181598058E-2</v>
      </c>
      <c r="AJ80" s="9">
        <f t="shared" si="45"/>
        <v>0.22714999999999999</v>
      </c>
      <c r="AK80" s="9">
        <f t="shared" si="46"/>
        <v>8.1949999999999995E-2</v>
      </c>
      <c r="AL80" s="9">
        <f t="shared" si="47"/>
        <v>0.12870000000000001</v>
      </c>
      <c r="AM80" s="9">
        <f t="shared" si="48"/>
        <v>1.6500000000000001E-2</v>
      </c>
      <c r="AN80" s="9">
        <f t="shared" si="49"/>
        <v>6.83E-2</v>
      </c>
      <c r="AO80" s="9">
        <f t="shared" si="50"/>
        <v>1.65E-3</v>
      </c>
      <c r="AP80" s="1">
        <f t="shared" si="66"/>
        <v>-68</v>
      </c>
      <c r="AQ80" s="1">
        <f t="shared" si="66"/>
        <v>90</v>
      </c>
      <c r="AR80" s="1"/>
      <c r="AS80" s="1">
        <f t="shared" si="67"/>
        <v>11</v>
      </c>
      <c r="AT80" s="1">
        <f t="shared" ref="AT80:AT143" si="73">IF(OR($C80="",ISNA($C80)),NA(),AP80+AQ80+AR80+AS80)</f>
        <v>33</v>
      </c>
      <c r="AU80" s="1">
        <f t="shared" si="51"/>
        <v>4533</v>
      </c>
      <c r="AV80" s="9">
        <f t="shared" si="52"/>
        <v>0.22664999999999999</v>
      </c>
      <c r="AW80" s="9">
        <f t="shared" si="53"/>
        <v>8.1949999999999995E-2</v>
      </c>
      <c r="AX80" s="9">
        <f t="shared" si="54"/>
        <v>0.12820000000000001</v>
      </c>
      <c r="AY80" s="9">
        <f t="shared" si="55"/>
        <v>1.6500000000000001E-2</v>
      </c>
      <c r="AZ80" s="9">
        <f t="shared" si="56"/>
        <v>1.65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1327.81774969818</v>
      </c>
      <c r="BS80" s="1">
        <f t="shared" si="60"/>
        <v>87012.783231411682</v>
      </c>
      <c r="BT80" s="1">
        <f t="shared" si="61"/>
        <v>154170.30049055495</v>
      </c>
      <c r="BU80" s="1">
        <f t="shared" si="70"/>
        <v>67157.517259143235</v>
      </c>
      <c r="BV80" s="1">
        <f t="shared" si="71"/>
        <v>136650.94816208279</v>
      </c>
      <c r="BW80" s="1">
        <f t="shared" si="62"/>
        <v>17519.352328472152</v>
      </c>
      <c r="CV80" s="4">
        <f t="shared" si="36"/>
        <v>7.8</v>
      </c>
    </row>
    <row r="81" spans="1:100" x14ac:dyDescent="0.3">
      <c r="A81" s="1">
        <f t="shared" si="63"/>
        <v>68</v>
      </c>
      <c r="B81" s="1">
        <f t="shared" si="40"/>
        <v>4574</v>
      </c>
      <c r="C81" s="1">
        <v>68</v>
      </c>
      <c r="D81" s="1">
        <v>15424</v>
      </c>
      <c r="E81" s="1">
        <v>1576</v>
      </c>
      <c r="F81" s="1">
        <v>0</v>
      </c>
      <c r="G81" s="1">
        <v>2655</v>
      </c>
      <c r="H81" s="1">
        <v>0</v>
      </c>
      <c r="I81" s="1">
        <v>343</v>
      </c>
      <c r="J81" s="4">
        <v>49.13</v>
      </c>
      <c r="K81" s="4">
        <v>1.47</v>
      </c>
      <c r="L81" s="4">
        <v>24.9</v>
      </c>
      <c r="M81" s="80">
        <v>1.29</v>
      </c>
      <c r="N81" s="1">
        <v>2552</v>
      </c>
      <c r="O81" s="1">
        <v>2012</v>
      </c>
      <c r="P81" s="1">
        <v>1871</v>
      </c>
      <c r="Q81" s="1">
        <v>133</v>
      </c>
      <c r="R81" s="1">
        <v>8</v>
      </c>
      <c r="S81" s="1">
        <v>0</v>
      </c>
      <c r="T81" s="1">
        <v>1320</v>
      </c>
      <c r="U81" s="1">
        <v>138</v>
      </c>
      <c r="V81" s="1">
        <v>1576</v>
      </c>
      <c r="W81" s="1">
        <v>2645</v>
      </c>
      <c r="X81" s="1">
        <v>343</v>
      </c>
      <c r="Y81" s="77">
        <v>1.28</v>
      </c>
      <c r="AA81" s="1">
        <f t="shared" si="41"/>
        <v>3152</v>
      </c>
      <c r="AB81" s="1">
        <f t="shared" si="42"/>
        <v>5300</v>
      </c>
      <c r="AC81" s="1">
        <f t="shared" si="43"/>
        <v>686</v>
      </c>
      <c r="AD81" s="1">
        <f t="shared" si="64"/>
        <v>-63</v>
      </c>
      <c r="AE81" s="1">
        <f t="shared" si="65"/>
        <v>81</v>
      </c>
      <c r="AF81" s="1">
        <f t="shared" si="65"/>
        <v>0</v>
      </c>
      <c r="AG81" s="1">
        <f t="shared" si="65"/>
        <v>13</v>
      </c>
      <c r="AH81" s="1">
        <f t="shared" si="72"/>
        <v>31</v>
      </c>
      <c r="AI81" s="9">
        <f t="shared" si="44"/>
        <v>7.4989068648885007E-2</v>
      </c>
      <c r="AJ81" s="9">
        <f t="shared" si="45"/>
        <v>0.22869999999999999</v>
      </c>
      <c r="AK81" s="9">
        <f t="shared" si="46"/>
        <v>7.8799999999999995E-2</v>
      </c>
      <c r="AL81" s="9">
        <f t="shared" si="47"/>
        <v>0.13275000000000001</v>
      </c>
      <c r="AM81" s="9">
        <f t="shared" si="48"/>
        <v>1.7149999999999999E-2</v>
      </c>
      <c r="AN81" s="9">
        <f t="shared" si="49"/>
        <v>6.6000000000000003E-2</v>
      </c>
      <c r="AO81" s="9">
        <f t="shared" si="50"/>
        <v>1.5499999999999999E-3</v>
      </c>
      <c r="AP81" s="1">
        <f t="shared" si="66"/>
        <v>-63</v>
      </c>
      <c r="AQ81" s="1">
        <f t="shared" si="66"/>
        <v>81</v>
      </c>
      <c r="AR81" s="1"/>
      <c r="AS81" s="1">
        <f t="shared" si="67"/>
        <v>13</v>
      </c>
      <c r="AT81" s="1">
        <f t="shared" si="73"/>
        <v>31</v>
      </c>
      <c r="AU81" s="1">
        <f t="shared" si="51"/>
        <v>4564</v>
      </c>
      <c r="AV81" s="9">
        <f t="shared" si="52"/>
        <v>0.22819999999999999</v>
      </c>
      <c r="AW81" s="9">
        <f t="shared" si="53"/>
        <v>7.8799999999999995E-2</v>
      </c>
      <c r="AX81" s="9">
        <f t="shared" si="54"/>
        <v>0.13225000000000001</v>
      </c>
      <c r="AY81" s="9">
        <f t="shared" si="55"/>
        <v>1.7149999999999999E-2</v>
      </c>
      <c r="AZ81" s="9">
        <f t="shared" si="56"/>
        <v>1.5499999999999999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4141.53191154372</v>
      </c>
      <c r="BS81" s="1">
        <f t="shared" si="60"/>
        <v>83668.179605067009</v>
      </c>
      <c r="BT81" s="1">
        <f t="shared" si="61"/>
        <v>159160.66145684701</v>
      </c>
      <c r="BU81" s="1">
        <f t="shared" si="70"/>
        <v>64980.870454696706</v>
      </c>
      <c r="BV81" s="1">
        <f t="shared" si="71"/>
        <v>140951.15282452595</v>
      </c>
      <c r="BW81" s="1">
        <f t="shared" si="62"/>
        <v>18209.508632321056</v>
      </c>
      <c r="CV81" s="4">
        <f t="shared" ref="CV81:CV121" si="75">IF(I81=0,0,G81/I81)</f>
        <v>7.740524781341108</v>
      </c>
    </row>
    <row r="82" spans="1:100" x14ac:dyDescent="0.3">
      <c r="A82" s="1">
        <f t="shared" si="63"/>
        <v>69</v>
      </c>
      <c r="B82" s="1">
        <f t="shared" si="40"/>
        <v>4604</v>
      </c>
      <c r="C82" s="1">
        <v>69</v>
      </c>
      <c r="D82" s="1">
        <v>15394</v>
      </c>
      <c r="E82" s="1">
        <v>1514</v>
      </c>
      <c r="F82" s="1">
        <v>0</v>
      </c>
      <c r="G82" s="1">
        <v>2737</v>
      </c>
      <c r="H82" s="1">
        <v>0</v>
      </c>
      <c r="I82" s="1">
        <v>353</v>
      </c>
      <c r="J82" s="4">
        <v>49.21</v>
      </c>
      <c r="K82" s="4">
        <v>1.47</v>
      </c>
      <c r="L82" s="4">
        <v>24.9</v>
      </c>
      <c r="M82" s="80">
        <v>1.28</v>
      </c>
      <c r="N82" s="1">
        <v>2582</v>
      </c>
      <c r="O82" s="1">
        <v>2013</v>
      </c>
      <c r="P82" s="1">
        <v>1871</v>
      </c>
      <c r="Q82" s="1">
        <v>133</v>
      </c>
      <c r="R82" s="1">
        <v>8</v>
      </c>
      <c r="S82" s="1">
        <v>0</v>
      </c>
      <c r="T82" s="1">
        <v>1270</v>
      </c>
      <c r="U82" s="1">
        <v>133</v>
      </c>
      <c r="V82" s="1">
        <v>1514</v>
      </c>
      <c r="W82" s="1">
        <v>2727</v>
      </c>
      <c r="X82" s="1">
        <v>353</v>
      </c>
      <c r="Y82" s="77">
        <v>1.27</v>
      </c>
      <c r="AA82" s="1">
        <f t="shared" si="41"/>
        <v>3028</v>
      </c>
      <c r="AB82" s="1">
        <f t="shared" si="42"/>
        <v>5464</v>
      </c>
      <c r="AC82" s="1">
        <f t="shared" si="43"/>
        <v>706</v>
      </c>
      <c r="AD82" s="1">
        <f t="shared" si="64"/>
        <v>-62</v>
      </c>
      <c r="AE82" s="1">
        <f t="shared" si="65"/>
        <v>82</v>
      </c>
      <c r="AF82" s="1">
        <f t="shared" si="65"/>
        <v>0</v>
      </c>
      <c r="AG82" s="1">
        <f t="shared" si="65"/>
        <v>10</v>
      </c>
      <c r="AH82" s="1">
        <f t="shared" si="72"/>
        <v>30</v>
      </c>
      <c r="AI82" s="9">
        <f t="shared" si="44"/>
        <v>7.6672458731537788E-2</v>
      </c>
      <c r="AJ82" s="9">
        <f t="shared" si="45"/>
        <v>0.23019999999999999</v>
      </c>
      <c r="AK82" s="9">
        <f t="shared" si="46"/>
        <v>7.5700000000000003E-2</v>
      </c>
      <c r="AL82" s="9">
        <f t="shared" si="47"/>
        <v>0.13685</v>
      </c>
      <c r="AM82" s="9">
        <f t="shared" si="48"/>
        <v>1.7649999999999999E-2</v>
      </c>
      <c r="AN82" s="9">
        <f t="shared" si="49"/>
        <v>6.3500000000000001E-2</v>
      </c>
      <c r="AO82" s="9">
        <f t="shared" si="50"/>
        <v>1.5E-3</v>
      </c>
      <c r="AP82" s="1">
        <f t="shared" si="66"/>
        <v>-62</v>
      </c>
      <c r="AQ82" s="1">
        <f t="shared" si="66"/>
        <v>82</v>
      </c>
      <c r="AR82" s="1"/>
      <c r="AS82" s="1">
        <f t="shared" si="67"/>
        <v>10</v>
      </c>
      <c r="AT82" s="1">
        <f t="shared" si="73"/>
        <v>30</v>
      </c>
      <c r="AU82" s="1">
        <f t="shared" si="51"/>
        <v>4594</v>
      </c>
      <c r="AV82" s="9">
        <f t="shared" si="52"/>
        <v>0.22969999999999999</v>
      </c>
      <c r="AW82" s="9">
        <f t="shared" si="53"/>
        <v>7.5700000000000003E-2</v>
      </c>
      <c r="AX82" s="9">
        <f t="shared" si="54"/>
        <v>0.13635</v>
      </c>
      <c r="AY82" s="9">
        <f t="shared" si="55"/>
        <v>1.7649999999999999E-2</v>
      </c>
      <c r="AZ82" s="9">
        <f t="shared" si="56"/>
        <v>1.5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6689.80134113965</v>
      </c>
      <c r="BS82" s="1">
        <f t="shared" si="60"/>
        <v>80376.664925172241</v>
      </c>
      <c r="BT82" s="1">
        <f t="shared" si="61"/>
        <v>164044.84453023924</v>
      </c>
      <c r="BU82" s="1">
        <f t="shared" si="70"/>
        <v>62644.956810900418</v>
      </c>
      <c r="BV82" s="1">
        <f t="shared" si="71"/>
        <v>145304.44643341901</v>
      </c>
      <c r="BW82" s="1">
        <f t="shared" si="62"/>
        <v>18740.398096820212</v>
      </c>
      <c r="CV82" s="4">
        <f t="shared" si="75"/>
        <v>7.7535410764872523</v>
      </c>
    </row>
    <row r="83" spans="1:100" x14ac:dyDescent="0.3">
      <c r="A83" s="1">
        <f t="shared" si="63"/>
        <v>70</v>
      </c>
      <c r="B83" s="1">
        <f t="shared" si="40"/>
        <v>4630</v>
      </c>
      <c r="C83" s="1">
        <v>70</v>
      </c>
      <c r="D83" s="1">
        <v>15368</v>
      </c>
      <c r="E83" s="1">
        <v>1450</v>
      </c>
      <c r="F83" s="1">
        <v>0</v>
      </c>
      <c r="G83" s="1">
        <v>2816</v>
      </c>
      <c r="H83" s="1">
        <v>0</v>
      </c>
      <c r="I83" s="1">
        <v>364</v>
      </c>
      <c r="J83" s="4">
        <v>49.28</v>
      </c>
      <c r="K83" s="4">
        <v>1.47</v>
      </c>
      <c r="L83" s="4">
        <v>25</v>
      </c>
      <c r="M83" s="80">
        <v>1.27</v>
      </c>
      <c r="N83" s="1">
        <v>2608</v>
      </c>
      <c r="O83" s="1">
        <v>2013</v>
      </c>
      <c r="P83" s="1">
        <v>1871</v>
      </c>
      <c r="Q83" s="1">
        <v>133</v>
      </c>
      <c r="R83" s="1">
        <v>8</v>
      </c>
      <c r="S83" s="1">
        <v>0</v>
      </c>
      <c r="T83" s="1">
        <v>1222</v>
      </c>
      <c r="U83" s="1">
        <v>129</v>
      </c>
      <c r="V83" s="1">
        <v>1450</v>
      </c>
      <c r="W83" s="1">
        <v>2806</v>
      </c>
      <c r="X83" s="1">
        <v>364</v>
      </c>
      <c r="Y83" s="77">
        <v>1.26</v>
      </c>
      <c r="AA83" s="1">
        <f t="shared" si="41"/>
        <v>2900</v>
      </c>
      <c r="AB83" s="1">
        <f t="shared" si="42"/>
        <v>5622</v>
      </c>
      <c r="AC83" s="1">
        <f t="shared" si="43"/>
        <v>728</v>
      </c>
      <c r="AD83" s="1">
        <f t="shared" si="64"/>
        <v>-64</v>
      </c>
      <c r="AE83" s="1">
        <f t="shared" si="65"/>
        <v>79</v>
      </c>
      <c r="AF83" s="1">
        <f t="shared" si="65"/>
        <v>0</v>
      </c>
      <c r="AG83" s="1">
        <f t="shared" si="65"/>
        <v>11</v>
      </c>
      <c r="AH83" s="1">
        <f t="shared" si="72"/>
        <v>26</v>
      </c>
      <c r="AI83" s="9">
        <f t="shared" si="44"/>
        <v>7.8617710583153352E-2</v>
      </c>
      <c r="AJ83" s="9">
        <f t="shared" si="45"/>
        <v>0.23150000000000001</v>
      </c>
      <c r="AK83" s="9">
        <f t="shared" si="46"/>
        <v>7.2499999999999995E-2</v>
      </c>
      <c r="AL83" s="9">
        <f t="shared" si="47"/>
        <v>0.14080000000000001</v>
      </c>
      <c r="AM83" s="9">
        <f t="shared" si="48"/>
        <v>1.8200000000000001E-2</v>
      </c>
      <c r="AN83" s="9">
        <f t="shared" si="49"/>
        <v>6.1100000000000002E-2</v>
      </c>
      <c r="AO83" s="9">
        <f t="shared" si="50"/>
        <v>1.2999999999999999E-3</v>
      </c>
      <c r="AP83" s="1">
        <f t="shared" si="66"/>
        <v>-64</v>
      </c>
      <c r="AQ83" s="1">
        <f t="shared" si="66"/>
        <v>79</v>
      </c>
      <c r="AR83" s="1"/>
      <c r="AS83" s="1">
        <f t="shared" si="67"/>
        <v>11</v>
      </c>
      <c r="AT83" s="1">
        <f t="shared" si="73"/>
        <v>26</v>
      </c>
      <c r="AU83" s="1">
        <f t="shared" si="51"/>
        <v>4620</v>
      </c>
      <c r="AV83" s="9">
        <f t="shared" si="52"/>
        <v>0.23100000000000001</v>
      </c>
      <c r="AW83" s="9">
        <f t="shared" si="53"/>
        <v>7.2499999999999995E-2</v>
      </c>
      <c r="AX83" s="9">
        <f t="shared" si="54"/>
        <v>0.14030000000000001</v>
      </c>
      <c r="AY83" s="9">
        <f t="shared" si="55"/>
        <v>1.8200000000000001E-2</v>
      </c>
      <c r="AZ83" s="9">
        <f t="shared" si="56"/>
        <v>1.29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29238.07077073562</v>
      </c>
      <c r="BS83" s="1">
        <f t="shared" si="60"/>
        <v>76978.972352377634</v>
      </c>
      <c r="BT83" s="1">
        <f t="shared" si="61"/>
        <v>168822.84971073165</v>
      </c>
      <c r="BU83" s="1">
        <f t="shared" si="70"/>
        <v>60415.221060003969</v>
      </c>
      <c r="BV83" s="1">
        <f t="shared" si="71"/>
        <v>149498.47320296237</v>
      </c>
      <c r="BW83" s="1">
        <f t="shared" si="62"/>
        <v>19324.376507769281</v>
      </c>
      <c r="CV83" s="4">
        <f t="shared" si="75"/>
        <v>7.7362637362637363</v>
      </c>
    </row>
    <row r="84" spans="1:100" x14ac:dyDescent="0.3">
      <c r="A84" s="1">
        <f t="shared" si="63"/>
        <v>71</v>
      </c>
      <c r="B84" s="1">
        <f t="shared" si="40"/>
        <v>4652</v>
      </c>
      <c r="C84" s="1">
        <v>71</v>
      </c>
      <c r="D84" s="1">
        <v>15345</v>
      </c>
      <c r="E84" s="1">
        <v>1383</v>
      </c>
      <c r="F84" s="1">
        <v>0</v>
      </c>
      <c r="G84" s="1">
        <v>2894</v>
      </c>
      <c r="H84" s="1">
        <v>0</v>
      </c>
      <c r="I84" s="1">
        <v>375</v>
      </c>
      <c r="J84" s="4">
        <v>49.18</v>
      </c>
      <c r="K84" s="4">
        <v>1.47</v>
      </c>
      <c r="L84" s="4">
        <v>25</v>
      </c>
      <c r="M84" s="80">
        <v>1.26</v>
      </c>
      <c r="N84" s="1">
        <v>2629</v>
      </c>
      <c r="O84" s="1">
        <v>2015</v>
      </c>
      <c r="P84" s="1">
        <v>1874</v>
      </c>
      <c r="Q84" s="1">
        <v>133</v>
      </c>
      <c r="R84" s="1">
        <v>8</v>
      </c>
      <c r="S84" s="1">
        <v>0</v>
      </c>
      <c r="T84" s="1">
        <v>1171</v>
      </c>
      <c r="U84" s="1">
        <v>121</v>
      </c>
      <c r="V84" s="1">
        <v>1383</v>
      </c>
      <c r="W84" s="1">
        <v>2884</v>
      </c>
      <c r="X84" s="1">
        <v>375</v>
      </c>
      <c r="Y84" s="77">
        <v>1.25</v>
      </c>
      <c r="AA84" s="1">
        <f t="shared" si="41"/>
        <v>2766</v>
      </c>
      <c r="AB84" s="1">
        <f t="shared" si="42"/>
        <v>5778</v>
      </c>
      <c r="AC84" s="1">
        <f t="shared" si="43"/>
        <v>750</v>
      </c>
      <c r="AD84" s="1">
        <f t="shared" si="64"/>
        <v>-67</v>
      </c>
      <c r="AE84" s="1">
        <f t="shared" si="65"/>
        <v>78</v>
      </c>
      <c r="AF84" s="1">
        <f t="shared" si="65"/>
        <v>0</v>
      </c>
      <c r="AG84" s="1">
        <f t="shared" si="65"/>
        <v>11</v>
      </c>
      <c r="AH84" s="1">
        <f t="shared" si="72"/>
        <v>22</v>
      </c>
      <c r="AI84" s="9">
        <f t="shared" si="44"/>
        <v>8.0610490111779884E-2</v>
      </c>
      <c r="AJ84" s="9">
        <f t="shared" si="45"/>
        <v>0.2326</v>
      </c>
      <c r="AK84" s="9">
        <f t="shared" si="46"/>
        <v>6.9150000000000003E-2</v>
      </c>
      <c r="AL84" s="9">
        <f t="shared" si="47"/>
        <v>0.1447</v>
      </c>
      <c r="AM84" s="9">
        <f t="shared" si="48"/>
        <v>1.8749999999999999E-2</v>
      </c>
      <c r="AN84" s="9">
        <f t="shared" si="49"/>
        <v>5.8549999999999998E-2</v>
      </c>
      <c r="AO84" s="9">
        <f t="shared" si="50"/>
        <v>1.1000000000000001E-3</v>
      </c>
      <c r="AP84" s="1">
        <f t="shared" si="66"/>
        <v>-67</v>
      </c>
      <c r="AQ84" s="1">
        <f t="shared" si="66"/>
        <v>78</v>
      </c>
      <c r="AR84" s="1"/>
      <c r="AS84" s="1">
        <f t="shared" si="67"/>
        <v>11</v>
      </c>
      <c r="AT84" s="1">
        <f t="shared" si="73"/>
        <v>22</v>
      </c>
      <c r="AU84" s="1">
        <f t="shared" si="51"/>
        <v>4642</v>
      </c>
      <c r="AV84" s="9">
        <f t="shared" si="52"/>
        <v>0.2321</v>
      </c>
      <c r="AW84" s="9">
        <f t="shared" si="53"/>
        <v>6.9150000000000003E-2</v>
      </c>
      <c r="AX84" s="9">
        <f t="shared" si="54"/>
        <v>0.14419999999999999</v>
      </c>
      <c r="AY84" s="9">
        <f t="shared" si="55"/>
        <v>1.8749999999999999E-2</v>
      </c>
      <c r="AZ84" s="9">
        <f t="shared" si="56"/>
        <v>1.1000000000000001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1520.89546808199</v>
      </c>
      <c r="BS84" s="1">
        <f t="shared" si="60"/>
        <v>73422.012940233282</v>
      </c>
      <c r="BT84" s="1">
        <f t="shared" si="61"/>
        <v>173547.76594477412</v>
      </c>
      <c r="BU84" s="1">
        <f t="shared" si="70"/>
        <v>57973.129523307871</v>
      </c>
      <c r="BV84" s="1">
        <f t="shared" si="71"/>
        <v>153639.41102605578</v>
      </c>
      <c r="BW84" s="1">
        <f t="shared" si="62"/>
        <v>19908.354918718353</v>
      </c>
      <c r="CV84" s="4">
        <f t="shared" si="75"/>
        <v>7.7173333333333334</v>
      </c>
    </row>
    <row r="85" spans="1:100" x14ac:dyDescent="0.3">
      <c r="A85" s="1">
        <f t="shared" si="63"/>
        <v>72</v>
      </c>
      <c r="B85" s="1">
        <f t="shared" si="40"/>
        <v>4675</v>
      </c>
      <c r="C85" s="1">
        <v>72</v>
      </c>
      <c r="D85" s="1">
        <v>15324</v>
      </c>
      <c r="E85" s="1">
        <v>1320</v>
      </c>
      <c r="F85" s="1">
        <v>0</v>
      </c>
      <c r="G85" s="1">
        <v>2969</v>
      </c>
      <c r="H85" s="1">
        <v>0</v>
      </c>
      <c r="I85" s="1">
        <v>386</v>
      </c>
      <c r="J85" s="4">
        <v>49.08</v>
      </c>
      <c r="K85" s="4">
        <v>1.47</v>
      </c>
      <c r="L85" s="4">
        <v>25.1</v>
      </c>
      <c r="M85" s="80">
        <v>1.24</v>
      </c>
      <c r="N85" s="1">
        <v>2647</v>
      </c>
      <c r="O85" s="1">
        <v>2018</v>
      </c>
      <c r="P85" s="1">
        <v>1877</v>
      </c>
      <c r="Q85" s="1">
        <v>133</v>
      </c>
      <c r="R85" s="1">
        <v>8</v>
      </c>
      <c r="S85" s="1">
        <v>0</v>
      </c>
      <c r="T85" s="1">
        <v>1121</v>
      </c>
      <c r="U85" s="1">
        <v>116</v>
      </c>
      <c r="V85" s="1">
        <v>1320</v>
      </c>
      <c r="W85" s="1">
        <v>2959</v>
      </c>
      <c r="X85" s="1">
        <v>386</v>
      </c>
      <c r="Y85" s="77">
        <v>1.24</v>
      </c>
      <c r="AA85" s="1">
        <f t="shared" si="41"/>
        <v>2640</v>
      </c>
      <c r="AB85" s="1">
        <f t="shared" si="42"/>
        <v>5928</v>
      </c>
      <c r="AC85" s="1">
        <f t="shared" si="43"/>
        <v>772</v>
      </c>
      <c r="AD85" s="1">
        <f t="shared" si="64"/>
        <v>-63</v>
      </c>
      <c r="AE85" s="1">
        <f t="shared" si="65"/>
        <v>75</v>
      </c>
      <c r="AF85" s="1">
        <f t="shared" si="65"/>
        <v>0</v>
      </c>
      <c r="AG85" s="1">
        <f t="shared" si="65"/>
        <v>11</v>
      </c>
      <c r="AH85" s="1">
        <f t="shared" si="72"/>
        <v>23</v>
      </c>
      <c r="AI85" s="9">
        <f t="shared" si="44"/>
        <v>8.2566844919786095E-2</v>
      </c>
      <c r="AJ85" s="9">
        <f t="shared" si="45"/>
        <v>0.23375000000000001</v>
      </c>
      <c r="AK85" s="9">
        <f t="shared" si="46"/>
        <v>6.6000000000000003E-2</v>
      </c>
      <c r="AL85" s="9">
        <f t="shared" si="47"/>
        <v>0.14845</v>
      </c>
      <c r="AM85" s="9">
        <f t="shared" si="48"/>
        <v>1.9300000000000001E-2</v>
      </c>
      <c r="AN85" s="9">
        <f t="shared" si="49"/>
        <v>5.6050000000000003E-2</v>
      </c>
      <c r="AO85" s="9">
        <f t="shared" si="50"/>
        <v>1.15E-3</v>
      </c>
      <c r="AP85" s="1">
        <f t="shared" si="66"/>
        <v>-63</v>
      </c>
      <c r="AQ85" s="1">
        <f t="shared" si="66"/>
        <v>75</v>
      </c>
      <c r="AR85" s="1"/>
      <c r="AS85" s="1">
        <f t="shared" si="67"/>
        <v>11</v>
      </c>
      <c r="AT85" s="1">
        <f t="shared" si="73"/>
        <v>23</v>
      </c>
      <c r="AU85" s="1">
        <f t="shared" si="51"/>
        <v>4665</v>
      </c>
      <c r="AV85" s="9">
        <f t="shared" si="52"/>
        <v>0.23325000000000001</v>
      </c>
      <c r="AW85" s="9">
        <f t="shared" si="53"/>
        <v>6.6000000000000003E-2</v>
      </c>
      <c r="AX85" s="9">
        <f t="shared" si="54"/>
        <v>0.14795</v>
      </c>
      <c r="AY85" s="9">
        <f t="shared" si="55"/>
        <v>1.9300000000000001E-2</v>
      </c>
      <c r="AZ85" s="9">
        <f t="shared" si="56"/>
        <v>1.15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3750.63121897844</v>
      </c>
      <c r="BS85" s="1">
        <f t="shared" si="60"/>
        <v>70077.409313888609</v>
      </c>
      <c r="BT85" s="1">
        <f t="shared" si="61"/>
        <v>178113.41533946688</v>
      </c>
      <c r="BU85" s="1">
        <f t="shared" si="70"/>
        <v>55637.215879511554</v>
      </c>
      <c r="BV85" s="1">
        <f t="shared" si="71"/>
        <v>157621.08200979946</v>
      </c>
      <c r="BW85" s="1">
        <f t="shared" si="62"/>
        <v>20492.333329667425</v>
      </c>
      <c r="CV85" s="4">
        <f t="shared" si="75"/>
        <v>7.6917098445595853</v>
      </c>
    </row>
    <row r="86" spans="1:100" x14ac:dyDescent="0.3">
      <c r="A86" s="1">
        <f t="shared" si="63"/>
        <v>73</v>
      </c>
      <c r="B86" s="1">
        <f t="shared" si="40"/>
        <v>4695</v>
      </c>
      <c r="C86" s="1">
        <v>73</v>
      </c>
      <c r="D86" s="1">
        <v>15303</v>
      </c>
      <c r="E86" s="1">
        <v>1259</v>
      </c>
      <c r="F86" s="1">
        <v>0</v>
      </c>
      <c r="G86" s="1">
        <v>3040</v>
      </c>
      <c r="H86" s="1">
        <v>0</v>
      </c>
      <c r="I86" s="1">
        <v>396</v>
      </c>
      <c r="J86" s="4">
        <v>48.99</v>
      </c>
      <c r="K86" s="4">
        <v>1.47</v>
      </c>
      <c r="L86" s="4">
        <v>25.1</v>
      </c>
      <c r="M86" s="80">
        <v>1.23</v>
      </c>
      <c r="N86" s="1">
        <v>2666</v>
      </c>
      <c r="O86" s="1">
        <v>2020</v>
      </c>
      <c r="P86" s="1">
        <v>1879</v>
      </c>
      <c r="Q86" s="1">
        <v>133</v>
      </c>
      <c r="R86" s="1">
        <v>8</v>
      </c>
      <c r="S86" s="1">
        <v>0</v>
      </c>
      <c r="T86" s="1">
        <v>1074</v>
      </c>
      <c r="U86" s="1">
        <v>112</v>
      </c>
      <c r="V86" s="1">
        <v>1259</v>
      </c>
      <c r="W86" s="1">
        <v>3030</v>
      </c>
      <c r="X86" s="1">
        <v>396</v>
      </c>
      <c r="Y86" s="77">
        <v>1.22</v>
      </c>
      <c r="AA86" s="1">
        <f t="shared" si="41"/>
        <v>2518</v>
      </c>
      <c r="AB86" s="1">
        <f t="shared" si="42"/>
        <v>6070</v>
      </c>
      <c r="AC86" s="1">
        <f t="shared" si="43"/>
        <v>792</v>
      </c>
      <c r="AD86" s="1">
        <f t="shared" si="64"/>
        <v>-61</v>
      </c>
      <c r="AE86" s="1">
        <f t="shared" si="65"/>
        <v>71</v>
      </c>
      <c r="AF86" s="1">
        <f t="shared" si="65"/>
        <v>0</v>
      </c>
      <c r="AG86" s="1">
        <f t="shared" si="65"/>
        <v>10</v>
      </c>
      <c r="AH86" s="1">
        <f t="shared" si="72"/>
        <v>20</v>
      </c>
      <c r="AI86" s="9">
        <f t="shared" si="44"/>
        <v>8.4345047923322689E-2</v>
      </c>
      <c r="AJ86" s="9">
        <f t="shared" si="45"/>
        <v>0.23474999999999999</v>
      </c>
      <c r="AK86" s="9">
        <f t="shared" si="46"/>
        <v>6.2950000000000006E-2</v>
      </c>
      <c r="AL86" s="9">
        <f t="shared" si="47"/>
        <v>0.152</v>
      </c>
      <c r="AM86" s="9">
        <f t="shared" si="48"/>
        <v>1.9800000000000002E-2</v>
      </c>
      <c r="AN86" s="9">
        <f t="shared" si="49"/>
        <v>5.3699999999999998E-2</v>
      </c>
      <c r="AO86" s="9">
        <f t="shared" si="50"/>
        <v>1E-3</v>
      </c>
      <c r="AP86" s="1">
        <f t="shared" si="66"/>
        <v>-61</v>
      </c>
      <c r="AQ86" s="1">
        <f t="shared" si="66"/>
        <v>71</v>
      </c>
      <c r="AR86" s="1"/>
      <c r="AS86" s="1">
        <f t="shared" si="67"/>
        <v>10</v>
      </c>
      <c r="AT86" s="1">
        <f t="shared" si="73"/>
        <v>20</v>
      </c>
      <c r="AU86" s="1">
        <f t="shared" si="51"/>
        <v>4685</v>
      </c>
      <c r="AV86" s="9">
        <f t="shared" si="52"/>
        <v>0.23425000000000001</v>
      </c>
      <c r="AW86" s="9">
        <f t="shared" si="53"/>
        <v>6.2950000000000006E-2</v>
      </c>
      <c r="AX86" s="9">
        <f t="shared" si="54"/>
        <v>0.1515</v>
      </c>
      <c r="AY86" s="9">
        <f t="shared" si="55"/>
        <v>1.9800000000000002E-2</v>
      </c>
      <c r="AZ86" s="9">
        <f t="shared" si="56"/>
        <v>1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5714.92223762532</v>
      </c>
      <c r="BS86" s="1">
        <f t="shared" si="60"/>
        <v>66838.983580443761</v>
      </c>
      <c r="BT86" s="1">
        <f t="shared" si="61"/>
        <v>182413.62000191005</v>
      </c>
      <c r="BU86" s="1">
        <f t="shared" si="70"/>
        <v>53301.302235715266</v>
      </c>
      <c r="BV86" s="1">
        <f t="shared" si="71"/>
        <v>161390.39720774346</v>
      </c>
      <c r="BW86" s="1">
        <f t="shared" si="62"/>
        <v>21023.222794166581</v>
      </c>
      <c r="CV86" s="4">
        <f t="shared" si="75"/>
        <v>7.6767676767676765</v>
      </c>
    </row>
    <row r="87" spans="1:100" s="1" customFormat="1" x14ac:dyDescent="0.3">
      <c r="A87" s="1">
        <f t="shared" si="63"/>
        <v>74</v>
      </c>
      <c r="B87" s="1">
        <f t="shared" si="40"/>
        <v>4714</v>
      </c>
      <c r="C87" s="1">
        <v>74</v>
      </c>
      <c r="D87" s="1">
        <v>15284</v>
      </c>
      <c r="E87" s="1">
        <v>1202</v>
      </c>
      <c r="F87" s="1">
        <v>0</v>
      </c>
      <c r="G87" s="1">
        <v>3105</v>
      </c>
      <c r="H87" s="1">
        <v>0</v>
      </c>
      <c r="I87" s="1">
        <v>407</v>
      </c>
      <c r="J87" s="4">
        <v>48.9</v>
      </c>
      <c r="K87" s="4">
        <v>1.47</v>
      </c>
      <c r="L87" s="4">
        <v>25.2</v>
      </c>
      <c r="M87" s="80">
        <v>1.22</v>
      </c>
      <c r="N87" s="1">
        <v>2681</v>
      </c>
      <c r="O87" s="1">
        <v>2023</v>
      </c>
      <c r="P87" s="1">
        <v>1882</v>
      </c>
      <c r="Q87" s="1">
        <v>133</v>
      </c>
      <c r="R87" s="1">
        <v>8</v>
      </c>
      <c r="S87" s="1">
        <v>0</v>
      </c>
      <c r="T87" s="1">
        <v>1030</v>
      </c>
      <c r="U87" s="1">
        <v>106</v>
      </c>
      <c r="V87" s="1">
        <v>1202</v>
      </c>
      <c r="W87" s="1">
        <v>3095</v>
      </c>
      <c r="X87" s="1">
        <v>407</v>
      </c>
      <c r="Y87" s="77">
        <v>1.21</v>
      </c>
      <c r="AA87" s="1">
        <f t="shared" si="41"/>
        <v>2404</v>
      </c>
      <c r="AB87" s="1">
        <f t="shared" si="42"/>
        <v>6200</v>
      </c>
      <c r="AC87" s="1">
        <f t="shared" si="43"/>
        <v>814</v>
      </c>
      <c r="AD87" s="1">
        <f t="shared" si="64"/>
        <v>-57</v>
      </c>
      <c r="AE87" s="1">
        <f t="shared" si="65"/>
        <v>65</v>
      </c>
      <c r="AF87" s="1">
        <f t="shared" si="65"/>
        <v>0</v>
      </c>
      <c r="AG87" s="1">
        <f t="shared" si="65"/>
        <v>11</v>
      </c>
      <c r="AH87" s="1">
        <f t="shared" si="72"/>
        <v>19</v>
      </c>
      <c r="AI87" s="9">
        <f t="shared" si="44"/>
        <v>8.633856597369538E-2</v>
      </c>
      <c r="AJ87" s="9">
        <f t="shared" si="45"/>
        <v>0.23569999999999999</v>
      </c>
      <c r="AK87" s="9">
        <f t="shared" si="46"/>
        <v>6.0100000000000001E-2</v>
      </c>
      <c r="AL87" s="9">
        <f t="shared" si="47"/>
        <v>0.15525</v>
      </c>
      <c r="AM87" s="9">
        <f t="shared" si="48"/>
        <v>2.035E-2</v>
      </c>
      <c r="AN87" s="9">
        <f t="shared" si="49"/>
        <v>5.1499999999999997E-2</v>
      </c>
      <c r="AO87" s="9">
        <f t="shared" si="50"/>
        <v>9.5E-4</v>
      </c>
      <c r="AP87" s="1">
        <f t="shared" si="66"/>
        <v>-57</v>
      </c>
      <c r="AQ87" s="1">
        <f t="shared" si="66"/>
        <v>65</v>
      </c>
      <c r="AS87" s="1">
        <f t="shared" si="67"/>
        <v>11</v>
      </c>
      <c r="AT87" s="1">
        <f t="shared" si="73"/>
        <v>19</v>
      </c>
      <c r="AU87" s="1">
        <f t="shared" si="51"/>
        <v>4704</v>
      </c>
      <c r="AV87" s="9">
        <f t="shared" si="52"/>
        <v>0.23519999999999999</v>
      </c>
      <c r="AW87" s="9">
        <f t="shared" si="53"/>
        <v>6.0100000000000001E-2</v>
      </c>
      <c r="AX87" s="9">
        <f t="shared" si="54"/>
        <v>0.15475</v>
      </c>
      <c r="AY87" s="9">
        <f t="shared" si="55"/>
        <v>2.035E-2</v>
      </c>
      <c r="AZ87" s="9">
        <f t="shared" si="56"/>
        <v>9.5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37626.12430982228</v>
      </c>
      <c r="BS87" s="1">
        <f t="shared" si="60"/>
        <v>63812.913632798562</v>
      </c>
      <c r="BT87" s="1">
        <f t="shared" si="61"/>
        <v>186448.37993210362</v>
      </c>
      <c r="BU87" s="1">
        <f t="shared" si="70"/>
        <v>51177.744377718656</v>
      </c>
      <c r="BV87" s="1">
        <f t="shared" si="71"/>
        <v>164841.17872698797</v>
      </c>
      <c r="BW87" s="1">
        <f t="shared" si="62"/>
        <v>21607.20120511565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7.6289926289926289</v>
      </c>
    </row>
    <row r="88" spans="1:100" s="1" customFormat="1" x14ac:dyDescent="0.3">
      <c r="A88" s="1">
        <f t="shared" si="63"/>
        <v>75</v>
      </c>
      <c r="B88" s="1">
        <f t="shared" si="40"/>
        <v>4734</v>
      </c>
      <c r="C88" s="1">
        <v>75</v>
      </c>
      <c r="D88" s="1">
        <v>15265</v>
      </c>
      <c r="E88" s="1">
        <v>1139</v>
      </c>
      <c r="F88" s="1">
        <v>0</v>
      </c>
      <c r="G88" s="1">
        <v>3177</v>
      </c>
      <c r="H88" s="1">
        <v>0</v>
      </c>
      <c r="I88" s="1">
        <v>418</v>
      </c>
      <c r="J88" s="4">
        <v>48.81</v>
      </c>
      <c r="K88" s="4">
        <v>1.47</v>
      </c>
      <c r="L88" s="4">
        <v>25.2</v>
      </c>
      <c r="M88" s="80">
        <v>1.21</v>
      </c>
      <c r="N88" s="1">
        <v>2697</v>
      </c>
      <c r="O88" s="1">
        <v>2027</v>
      </c>
      <c r="P88" s="1">
        <v>1886</v>
      </c>
      <c r="Q88" s="1">
        <v>133</v>
      </c>
      <c r="R88" s="1">
        <v>8</v>
      </c>
      <c r="S88" s="1">
        <v>0</v>
      </c>
      <c r="T88" s="1">
        <v>980</v>
      </c>
      <c r="U88" s="1">
        <v>99</v>
      </c>
      <c r="V88" s="1">
        <v>1139</v>
      </c>
      <c r="W88" s="1">
        <v>3167</v>
      </c>
      <c r="X88" s="1">
        <v>418</v>
      </c>
      <c r="Y88" s="77">
        <v>1.2</v>
      </c>
      <c r="AA88" s="1">
        <f t="shared" si="41"/>
        <v>2278</v>
      </c>
      <c r="AB88" s="1">
        <f t="shared" si="42"/>
        <v>6344</v>
      </c>
      <c r="AC88" s="1">
        <f t="shared" si="43"/>
        <v>836</v>
      </c>
      <c r="AD88" s="1">
        <f t="shared" si="64"/>
        <v>-63</v>
      </c>
      <c r="AE88" s="1">
        <f t="shared" si="65"/>
        <v>72</v>
      </c>
      <c r="AF88" s="1">
        <f t="shared" si="65"/>
        <v>0</v>
      </c>
      <c r="AG88" s="1">
        <f t="shared" si="65"/>
        <v>11</v>
      </c>
      <c r="AH88" s="1">
        <f t="shared" si="72"/>
        <v>20</v>
      </c>
      <c r="AI88" s="9">
        <f t="shared" si="44"/>
        <v>8.8297422898183348E-2</v>
      </c>
      <c r="AJ88" s="9">
        <f t="shared" si="45"/>
        <v>0.23669999999999999</v>
      </c>
      <c r="AK88" s="9">
        <f t="shared" si="46"/>
        <v>5.6950000000000001E-2</v>
      </c>
      <c r="AL88" s="9">
        <f t="shared" si="47"/>
        <v>0.15884999999999999</v>
      </c>
      <c r="AM88" s="9">
        <f t="shared" si="48"/>
        <v>2.0899999999999998E-2</v>
      </c>
      <c r="AN88" s="9">
        <f t="shared" si="49"/>
        <v>4.9000000000000002E-2</v>
      </c>
      <c r="AO88" s="9">
        <f t="shared" si="50"/>
        <v>1E-3</v>
      </c>
      <c r="AP88" s="1">
        <f t="shared" si="66"/>
        <v>-63</v>
      </c>
      <c r="AQ88" s="1">
        <f t="shared" si="66"/>
        <v>72</v>
      </c>
      <c r="AS88" s="1">
        <f t="shared" si="67"/>
        <v>11</v>
      </c>
      <c r="AT88" s="1">
        <f t="shared" si="73"/>
        <v>20</v>
      </c>
      <c r="AU88" s="1">
        <f t="shared" si="51"/>
        <v>4724</v>
      </c>
      <c r="AV88" s="9">
        <f t="shared" si="52"/>
        <v>0.23619999999999999</v>
      </c>
      <c r="AW88" s="9">
        <f t="shared" si="53"/>
        <v>5.6950000000000001E-2</v>
      </c>
      <c r="AX88" s="9">
        <f t="shared" si="54"/>
        <v>0.15834999999999999</v>
      </c>
      <c r="AY88" s="9">
        <f t="shared" si="55"/>
        <v>2.0899999999999998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39431.1484891194</v>
      </c>
      <c r="BS88" s="1">
        <f t="shared" si="60"/>
        <v>60468.310006453881</v>
      </c>
      <c r="BT88" s="1">
        <f t="shared" si="61"/>
        <v>190854.76248744663</v>
      </c>
      <c r="BU88" s="1">
        <f t="shared" si="70"/>
        <v>48576.38600167277</v>
      </c>
      <c r="BV88" s="1">
        <f t="shared" si="71"/>
        <v>168663.58287138189</v>
      </c>
      <c r="BW88" s="1">
        <f t="shared" si="62"/>
        <v>22191.179616064725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7.6004784688995217</v>
      </c>
    </row>
    <row r="89" spans="1:100" s="1" customFormat="1" x14ac:dyDescent="0.3">
      <c r="A89" s="1">
        <f t="shared" si="63"/>
        <v>76</v>
      </c>
      <c r="B89" s="1">
        <f t="shared" si="40"/>
        <v>4752</v>
      </c>
      <c r="C89" s="1">
        <v>76</v>
      </c>
      <c r="D89" s="1">
        <v>15247</v>
      </c>
      <c r="E89" s="1">
        <v>1083</v>
      </c>
      <c r="F89" s="1">
        <v>0</v>
      </c>
      <c r="G89" s="1">
        <v>3241</v>
      </c>
      <c r="H89" s="1">
        <v>0</v>
      </c>
      <c r="I89" s="1">
        <v>428</v>
      </c>
      <c r="J89" s="4">
        <v>48.73</v>
      </c>
      <c r="K89" s="4">
        <v>1.46</v>
      </c>
      <c r="L89" s="4">
        <v>25.3</v>
      </c>
      <c r="M89" s="80">
        <v>1.2</v>
      </c>
      <c r="N89" s="1">
        <v>2711</v>
      </c>
      <c r="O89" s="1">
        <v>2031</v>
      </c>
      <c r="P89" s="1">
        <v>1890</v>
      </c>
      <c r="Q89" s="1">
        <v>133</v>
      </c>
      <c r="R89" s="1">
        <v>8</v>
      </c>
      <c r="S89" s="1">
        <v>0</v>
      </c>
      <c r="T89" s="1">
        <v>935</v>
      </c>
      <c r="U89" s="1">
        <v>95</v>
      </c>
      <c r="V89" s="1">
        <v>1083</v>
      </c>
      <c r="W89" s="1">
        <v>3231</v>
      </c>
      <c r="X89" s="1">
        <v>428</v>
      </c>
      <c r="Y89" s="77">
        <v>1.19</v>
      </c>
      <c r="AA89" s="1">
        <f t="shared" si="41"/>
        <v>2166</v>
      </c>
      <c r="AB89" s="1">
        <f t="shared" si="42"/>
        <v>6472</v>
      </c>
      <c r="AC89" s="1">
        <f t="shared" si="43"/>
        <v>856</v>
      </c>
      <c r="AD89" s="1">
        <f t="shared" si="64"/>
        <v>-56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8</v>
      </c>
      <c r="AI89" s="9">
        <f t="shared" si="44"/>
        <v>9.0067340067340074E-2</v>
      </c>
      <c r="AJ89" s="9">
        <f t="shared" si="45"/>
        <v>0.23760000000000001</v>
      </c>
      <c r="AK89" s="9">
        <f t="shared" si="46"/>
        <v>5.4149999999999997E-2</v>
      </c>
      <c r="AL89" s="9">
        <f t="shared" si="47"/>
        <v>0.16205</v>
      </c>
      <c r="AM89" s="9">
        <f t="shared" si="48"/>
        <v>2.1399999999999999E-2</v>
      </c>
      <c r="AN89" s="9">
        <f t="shared" si="49"/>
        <v>4.675E-2</v>
      </c>
      <c r="AO89" s="9">
        <f t="shared" si="50"/>
        <v>8.9999999999999998E-4</v>
      </c>
      <c r="AP89" s="1">
        <f t="shared" si="66"/>
        <v>-56</v>
      </c>
      <c r="AQ89" s="1">
        <f t="shared" si="66"/>
        <v>64</v>
      </c>
      <c r="AS89" s="1">
        <f t="shared" si="67"/>
        <v>10</v>
      </c>
      <c r="AT89" s="1">
        <f t="shared" si="73"/>
        <v>18</v>
      </c>
      <c r="AU89" s="1">
        <f t="shared" si="51"/>
        <v>4742</v>
      </c>
      <c r="AV89" s="9">
        <f t="shared" si="52"/>
        <v>0.23710000000000001</v>
      </c>
      <c r="AW89" s="9">
        <f t="shared" si="53"/>
        <v>5.4149999999999997E-2</v>
      </c>
      <c r="AX89" s="9">
        <f t="shared" si="54"/>
        <v>0.16155</v>
      </c>
      <c r="AY89" s="9">
        <f t="shared" si="55"/>
        <v>2.1399999999999999E-2</v>
      </c>
      <c r="AZ89" s="9">
        <f t="shared" si="56"/>
        <v>8.9999999999999998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1183.08372196663</v>
      </c>
      <c r="BS89" s="1">
        <f t="shared" si="60"/>
        <v>57495.329005258609</v>
      </c>
      <c r="BT89" s="1">
        <f t="shared" si="61"/>
        <v>194783.34452474039</v>
      </c>
      <c r="BU89" s="1">
        <f t="shared" si="70"/>
        <v>46399.739197226241</v>
      </c>
      <c r="BV89" s="1">
        <f t="shared" si="71"/>
        <v>172061.27544417648</v>
      </c>
      <c r="BW89" s="1">
        <f t="shared" si="62"/>
        <v>22722.06908056388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7.5724299065420562</v>
      </c>
    </row>
    <row r="90" spans="1:100" s="1" customFormat="1" x14ac:dyDescent="0.3">
      <c r="A90" s="1">
        <f t="shared" si="63"/>
        <v>77</v>
      </c>
      <c r="B90" s="1">
        <f t="shared" si="40"/>
        <v>4770</v>
      </c>
      <c r="C90" s="1">
        <v>77</v>
      </c>
      <c r="D90" s="1">
        <v>15228</v>
      </c>
      <c r="E90" s="1">
        <v>1033</v>
      </c>
      <c r="F90" s="1">
        <v>0</v>
      </c>
      <c r="G90" s="1">
        <v>3300</v>
      </c>
      <c r="H90" s="1">
        <v>0</v>
      </c>
      <c r="I90" s="1">
        <v>437</v>
      </c>
      <c r="J90" s="4">
        <v>48.65</v>
      </c>
      <c r="K90" s="4">
        <v>1.46</v>
      </c>
      <c r="L90" s="4">
        <v>25.3</v>
      </c>
      <c r="M90" s="80">
        <v>1.19</v>
      </c>
      <c r="N90" s="1">
        <v>2725</v>
      </c>
      <c r="O90" s="1">
        <v>2036</v>
      </c>
      <c r="P90" s="1">
        <v>1895</v>
      </c>
      <c r="Q90" s="1">
        <v>133</v>
      </c>
      <c r="R90" s="1">
        <v>8</v>
      </c>
      <c r="S90" s="1">
        <v>0</v>
      </c>
      <c r="T90" s="1">
        <v>893</v>
      </c>
      <c r="U90" s="1">
        <v>90</v>
      </c>
      <c r="V90" s="1">
        <v>1033</v>
      </c>
      <c r="W90" s="1">
        <v>3290</v>
      </c>
      <c r="X90" s="1">
        <v>437</v>
      </c>
      <c r="Y90" s="77">
        <v>1.18</v>
      </c>
      <c r="AA90" s="1">
        <f t="shared" si="41"/>
        <v>2066</v>
      </c>
      <c r="AB90" s="1">
        <f t="shared" si="42"/>
        <v>6590</v>
      </c>
      <c r="AC90" s="1">
        <f t="shared" si="43"/>
        <v>874</v>
      </c>
      <c r="AD90" s="1">
        <f t="shared" si="64"/>
        <v>-50</v>
      </c>
      <c r="AE90" s="1">
        <f t="shared" si="65"/>
        <v>59</v>
      </c>
      <c r="AF90" s="1">
        <f t="shared" si="65"/>
        <v>0</v>
      </c>
      <c r="AG90" s="1">
        <f t="shared" si="65"/>
        <v>9</v>
      </c>
      <c r="AH90" s="1">
        <f t="shared" si="72"/>
        <v>18</v>
      </c>
      <c r="AI90" s="9">
        <f t="shared" si="44"/>
        <v>9.161425576519916E-2</v>
      </c>
      <c r="AJ90" s="9">
        <f t="shared" si="45"/>
        <v>0.23849999999999999</v>
      </c>
      <c r="AK90" s="9">
        <f t="shared" si="46"/>
        <v>5.1650000000000001E-2</v>
      </c>
      <c r="AL90" s="9">
        <f t="shared" si="47"/>
        <v>0.16500000000000001</v>
      </c>
      <c r="AM90" s="9">
        <f t="shared" si="48"/>
        <v>2.1850000000000001E-2</v>
      </c>
      <c r="AN90" s="9">
        <f t="shared" si="49"/>
        <v>4.4650000000000002E-2</v>
      </c>
      <c r="AO90" s="9">
        <f t="shared" si="50"/>
        <v>8.9999999999999998E-4</v>
      </c>
      <c r="AP90" s="1">
        <f t="shared" si="66"/>
        <v>-50</v>
      </c>
      <c r="AQ90" s="1">
        <f t="shared" si="66"/>
        <v>59</v>
      </c>
      <c r="AS90" s="1">
        <f t="shared" si="67"/>
        <v>9</v>
      </c>
      <c r="AT90" s="1">
        <f t="shared" si="73"/>
        <v>18</v>
      </c>
      <c r="AU90" s="1">
        <f t="shared" si="51"/>
        <v>4760</v>
      </c>
      <c r="AV90" s="9">
        <f t="shared" si="52"/>
        <v>0.23799999999999999</v>
      </c>
      <c r="AW90" s="9">
        <f t="shared" si="53"/>
        <v>5.1650000000000001E-2</v>
      </c>
      <c r="AX90" s="9">
        <f t="shared" si="54"/>
        <v>0.16450000000000001</v>
      </c>
      <c r="AY90" s="9">
        <f t="shared" si="55"/>
        <v>2.1850000000000001E-2</v>
      </c>
      <c r="AZ90" s="9">
        <f t="shared" si="56"/>
        <v>8.9999999999999998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2828.84106191399</v>
      </c>
      <c r="BS90" s="1">
        <f t="shared" si="60"/>
        <v>54840.881682762825</v>
      </c>
      <c r="BT90" s="1">
        <f t="shared" si="61"/>
        <v>198393.39288333463</v>
      </c>
      <c r="BU90" s="1">
        <f t="shared" si="70"/>
        <v>44435.448178579361</v>
      </c>
      <c r="BV90" s="1">
        <f t="shared" si="71"/>
        <v>175193.52328472151</v>
      </c>
      <c r="BW90" s="1">
        <f t="shared" si="62"/>
        <v>23199.869598613121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7.5514874141876431</v>
      </c>
    </row>
    <row r="91" spans="1:100" s="1" customFormat="1" x14ac:dyDescent="0.3">
      <c r="A91" s="1">
        <f t="shared" si="63"/>
        <v>78</v>
      </c>
      <c r="B91" s="1">
        <f t="shared" si="40"/>
        <v>4788</v>
      </c>
      <c r="C91" s="1">
        <v>78</v>
      </c>
      <c r="D91" s="1">
        <v>15211</v>
      </c>
      <c r="E91" s="1">
        <v>984</v>
      </c>
      <c r="F91" s="1">
        <v>0</v>
      </c>
      <c r="G91" s="1">
        <v>3358</v>
      </c>
      <c r="H91" s="1">
        <v>0</v>
      </c>
      <c r="I91" s="1">
        <v>446</v>
      </c>
      <c r="J91" s="4">
        <v>48.57</v>
      </c>
      <c r="K91" s="4">
        <v>1.46</v>
      </c>
      <c r="L91" s="4">
        <v>25.4</v>
      </c>
      <c r="M91" s="80">
        <v>1.18</v>
      </c>
      <c r="N91" s="1">
        <v>2736</v>
      </c>
      <c r="O91" s="1">
        <v>2042</v>
      </c>
      <c r="P91" s="1">
        <v>1900</v>
      </c>
      <c r="Q91" s="1">
        <v>133</v>
      </c>
      <c r="R91" s="1">
        <v>8</v>
      </c>
      <c r="S91" s="1">
        <v>0</v>
      </c>
      <c r="T91" s="1">
        <v>850</v>
      </c>
      <c r="U91" s="1">
        <v>87</v>
      </c>
      <c r="V91" s="1">
        <v>984</v>
      </c>
      <c r="W91" s="1">
        <v>3348</v>
      </c>
      <c r="X91" s="1">
        <v>446</v>
      </c>
      <c r="Y91" s="77">
        <v>1.17</v>
      </c>
      <c r="AA91" s="1">
        <f t="shared" si="41"/>
        <v>1968</v>
      </c>
      <c r="AB91" s="1">
        <f t="shared" si="42"/>
        <v>6706</v>
      </c>
      <c r="AC91" s="1">
        <f t="shared" si="43"/>
        <v>892</v>
      </c>
      <c r="AD91" s="1">
        <f t="shared" si="64"/>
        <v>-49</v>
      </c>
      <c r="AE91" s="1">
        <f t="shared" si="65"/>
        <v>58</v>
      </c>
      <c r="AF91" s="1">
        <f t="shared" si="65"/>
        <v>0</v>
      </c>
      <c r="AG91" s="1">
        <f t="shared" si="65"/>
        <v>9</v>
      </c>
      <c r="AH91" s="1">
        <f t="shared" si="72"/>
        <v>18</v>
      </c>
      <c r="AI91" s="9">
        <f t="shared" si="44"/>
        <v>9.3149540517961565E-2</v>
      </c>
      <c r="AJ91" s="9">
        <f t="shared" si="45"/>
        <v>0.2394</v>
      </c>
      <c r="AK91" s="9">
        <f t="shared" si="46"/>
        <v>4.9200000000000001E-2</v>
      </c>
      <c r="AL91" s="9">
        <f t="shared" si="47"/>
        <v>0.16789999999999999</v>
      </c>
      <c r="AM91" s="9">
        <f t="shared" si="48"/>
        <v>2.23E-2</v>
      </c>
      <c r="AN91" s="9">
        <f t="shared" si="49"/>
        <v>4.2500000000000003E-2</v>
      </c>
      <c r="AO91" s="9">
        <f t="shared" si="50"/>
        <v>8.9999999999999998E-4</v>
      </c>
      <c r="AP91" s="1">
        <f t="shared" si="66"/>
        <v>-49</v>
      </c>
      <c r="AQ91" s="1">
        <f t="shared" si="66"/>
        <v>58</v>
      </c>
      <c r="AS91" s="1">
        <f t="shared" si="67"/>
        <v>9</v>
      </c>
      <c r="AT91" s="1">
        <f t="shared" si="73"/>
        <v>18</v>
      </c>
      <c r="AU91" s="1">
        <f t="shared" si="51"/>
        <v>4778</v>
      </c>
      <c r="AV91" s="9">
        <f t="shared" si="52"/>
        <v>0.2389</v>
      </c>
      <c r="AW91" s="9">
        <f t="shared" si="53"/>
        <v>4.9200000000000001E-2</v>
      </c>
      <c r="AX91" s="9">
        <f t="shared" si="54"/>
        <v>0.16739999999999999</v>
      </c>
      <c r="AY91" s="9">
        <f t="shared" si="55"/>
        <v>2.23E-2</v>
      </c>
      <c r="AZ91" s="9">
        <f t="shared" si="56"/>
        <v>8.9999999999999998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4421.50945541146</v>
      </c>
      <c r="BS91" s="1">
        <f t="shared" si="60"/>
        <v>52239.523306716961</v>
      </c>
      <c r="BT91" s="1">
        <f t="shared" si="61"/>
        <v>201950.35229547898</v>
      </c>
      <c r="BU91" s="1">
        <f t="shared" si="70"/>
        <v>42471.157159932482</v>
      </c>
      <c r="BV91" s="1">
        <f t="shared" si="71"/>
        <v>178272.68217881661</v>
      </c>
      <c r="BW91" s="1">
        <f t="shared" si="62"/>
        <v>23677.67011666236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7.5291479820627805</v>
      </c>
    </row>
    <row r="92" spans="1:100" s="1" customFormat="1" x14ac:dyDescent="0.3">
      <c r="A92" s="1">
        <f t="shared" si="63"/>
        <v>79</v>
      </c>
      <c r="B92" s="1">
        <f t="shared" si="40"/>
        <v>4805</v>
      </c>
      <c r="C92" s="1">
        <v>79</v>
      </c>
      <c r="D92" s="1">
        <v>15193</v>
      </c>
      <c r="E92" s="1">
        <v>936</v>
      </c>
      <c r="F92" s="1">
        <v>0</v>
      </c>
      <c r="G92" s="1">
        <v>3413</v>
      </c>
      <c r="H92" s="1">
        <v>0</v>
      </c>
      <c r="I92" s="1">
        <v>456</v>
      </c>
      <c r="J92" s="4">
        <v>48.49</v>
      </c>
      <c r="K92" s="4">
        <v>1.46</v>
      </c>
      <c r="L92" s="4">
        <v>25.4</v>
      </c>
      <c r="M92" s="80">
        <v>1.1599999999999999</v>
      </c>
      <c r="N92" s="1">
        <v>2747</v>
      </c>
      <c r="O92" s="1">
        <v>2049</v>
      </c>
      <c r="P92" s="1">
        <v>1908</v>
      </c>
      <c r="Q92" s="1">
        <v>133</v>
      </c>
      <c r="R92" s="1">
        <v>8</v>
      </c>
      <c r="S92" s="1">
        <v>0</v>
      </c>
      <c r="T92" s="1">
        <v>806</v>
      </c>
      <c r="U92" s="1">
        <v>82</v>
      </c>
      <c r="V92" s="1">
        <v>936</v>
      </c>
      <c r="W92" s="1">
        <v>3403</v>
      </c>
      <c r="X92" s="1">
        <v>456</v>
      </c>
      <c r="Y92" s="77">
        <v>1.1599999999999999</v>
      </c>
      <c r="AA92" s="1">
        <f t="shared" si="41"/>
        <v>1872</v>
      </c>
      <c r="AB92" s="1">
        <f t="shared" si="42"/>
        <v>6816</v>
      </c>
      <c r="AC92" s="1">
        <f t="shared" si="43"/>
        <v>912</v>
      </c>
      <c r="AD92" s="1">
        <f t="shared" si="64"/>
        <v>-48</v>
      </c>
      <c r="AE92" s="1">
        <f t="shared" si="65"/>
        <v>55</v>
      </c>
      <c r="AF92" s="1">
        <f t="shared" si="65"/>
        <v>0</v>
      </c>
      <c r="AG92" s="1">
        <f t="shared" si="65"/>
        <v>10</v>
      </c>
      <c r="AH92" s="1">
        <f t="shared" si="72"/>
        <v>17</v>
      </c>
      <c r="AI92" s="9">
        <f t="shared" si="44"/>
        <v>9.4901144640998955E-2</v>
      </c>
      <c r="AJ92" s="9">
        <f t="shared" si="45"/>
        <v>0.24024999999999999</v>
      </c>
      <c r="AK92" s="9">
        <f t="shared" si="46"/>
        <v>4.6800000000000001E-2</v>
      </c>
      <c r="AL92" s="9">
        <f t="shared" si="47"/>
        <v>0.17065</v>
      </c>
      <c r="AM92" s="9">
        <f t="shared" si="48"/>
        <v>2.2800000000000001E-2</v>
      </c>
      <c r="AN92" s="9">
        <f t="shared" si="49"/>
        <v>4.0300000000000002E-2</v>
      </c>
      <c r="AO92" s="9">
        <f t="shared" si="50"/>
        <v>8.4999999999999995E-4</v>
      </c>
      <c r="AP92" s="1">
        <f t="shared" si="66"/>
        <v>-48</v>
      </c>
      <c r="AQ92" s="1">
        <f t="shared" si="66"/>
        <v>55</v>
      </c>
      <c r="AS92" s="1">
        <f t="shared" si="67"/>
        <v>10</v>
      </c>
      <c r="AT92" s="1">
        <f t="shared" si="73"/>
        <v>17</v>
      </c>
      <c r="AU92" s="1">
        <f t="shared" si="51"/>
        <v>4795</v>
      </c>
      <c r="AV92" s="9">
        <f t="shared" si="52"/>
        <v>0.23974999999999999</v>
      </c>
      <c r="AW92" s="9">
        <f t="shared" si="53"/>
        <v>4.6800000000000001E-2</v>
      </c>
      <c r="AX92" s="9">
        <f t="shared" si="54"/>
        <v>0.17015</v>
      </c>
      <c r="AY92" s="9">
        <f t="shared" si="55"/>
        <v>2.2800000000000001E-2</v>
      </c>
      <c r="AZ92" s="9">
        <f t="shared" si="56"/>
        <v>8.4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5801.82206310928</v>
      </c>
      <c r="BS92" s="1">
        <f t="shared" si="60"/>
        <v>49691.253877121009</v>
      </c>
      <c r="BT92" s="1">
        <f t="shared" si="61"/>
        <v>205401.13381472349</v>
      </c>
      <c r="BU92" s="1">
        <f t="shared" si="70"/>
        <v>40400.688248385792</v>
      </c>
      <c r="BV92" s="1">
        <f t="shared" si="71"/>
        <v>181192.57423356199</v>
      </c>
      <c r="BW92" s="1">
        <f t="shared" si="62"/>
        <v>24208.559581161517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7.4846491228070171</v>
      </c>
    </row>
    <row r="93" spans="1:100" s="1" customFormat="1" x14ac:dyDescent="0.3">
      <c r="A93" s="1">
        <f t="shared" si="63"/>
        <v>80</v>
      </c>
      <c r="B93" s="1">
        <f t="shared" si="40"/>
        <v>4823</v>
      </c>
      <c r="C93" s="1">
        <v>80</v>
      </c>
      <c r="D93" s="1">
        <v>15175</v>
      </c>
      <c r="E93" s="1">
        <v>894</v>
      </c>
      <c r="F93" s="1">
        <v>0</v>
      </c>
      <c r="G93" s="1">
        <v>3463</v>
      </c>
      <c r="H93" s="1">
        <v>0</v>
      </c>
      <c r="I93" s="1">
        <v>466</v>
      </c>
      <c r="J93" s="4">
        <v>48.41</v>
      </c>
      <c r="K93" s="4">
        <v>1.46</v>
      </c>
      <c r="L93" s="4">
        <v>25.4</v>
      </c>
      <c r="M93" s="80">
        <v>1.1599999999999999</v>
      </c>
      <c r="N93" s="1">
        <v>2759</v>
      </c>
      <c r="O93" s="1">
        <v>2055</v>
      </c>
      <c r="P93" s="1">
        <v>1913</v>
      </c>
      <c r="Q93" s="1">
        <v>133</v>
      </c>
      <c r="R93" s="1">
        <v>8</v>
      </c>
      <c r="S93" s="1">
        <v>0</v>
      </c>
      <c r="T93" s="1">
        <v>766</v>
      </c>
      <c r="U93" s="1">
        <v>78</v>
      </c>
      <c r="V93" s="1">
        <v>894</v>
      </c>
      <c r="W93" s="1">
        <v>3453</v>
      </c>
      <c r="X93" s="1">
        <v>466</v>
      </c>
      <c r="Y93" s="77">
        <v>1.1499999999999999</v>
      </c>
      <c r="AA93" s="1">
        <f t="shared" si="41"/>
        <v>1788</v>
      </c>
      <c r="AB93" s="1">
        <f t="shared" si="42"/>
        <v>6916</v>
      </c>
      <c r="AC93" s="1">
        <f t="shared" si="43"/>
        <v>932</v>
      </c>
      <c r="AD93" s="1">
        <f t="shared" si="64"/>
        <v>-42</v>
      </c>
      <c r="AE93" s="1">
        <f t="shared" si="65"/>
        <v>50</v>
      </c>
      <c r="AF93" s="1">
        <f t="shared" si="65"/>
        <v>0</v>
      </c>
      <c r="AG93" s="1">
        <f t="shared" si="65"/>
        <v>10</v>
      </c>
      <c r="AH93" s="1">
        <f t="shared" si="72"/>
        <v>18</v>
      </c>
      <c r="AI93" s="9">
        <f t="shared" si="44"/>
        <v>9.6620360771304162E-2</v>
      </c>
      <c r="AJ93" s="9">
        <f t="shared" si="45"/>
        <v>0.24115</v>
      </c>
      <c r="AK93" s="9">
        <f t="shared" si="46"/>
        <v>4.4699999999999997E-2</v>
      </c>
      <c r="AL93" s="9">
        <f t="shared" si="47"/>
        <v>0.17315</v>
      </c>
      <c r="AM93" s="9">
        <f t="shared" si="48"/>
        <v>2.3300000000000001E-2</v>
      </c>
      <c r="AN93" s="9">
        <f t="shared" si="49"/>
        <v>3.8300000000000001E-2</v>
      </c>
      <c r="AO93" s="9">
        <f t="shared" si="50"/>
        <v>8.9999999999999998E-4</v>
      </c>
      <c r="AP93" s="1">
        <f t="shared" si="66"/>
        <v>-42</v>
      </c>
      <c r="AQ93" s="1">
        <f t="shared" si="66"/>
        <v>50</v>
      </c>
      <c r="AS93" s="1">
        <f t="shared" si="67"/>
        <v>10</v>
      </c>
      <c r="AT93" s="1">
        <f t="shared" si="73"/>
        <v>18</v>
      </c>
      <c r="AU93" s="1">
        <f t="shared" si="51"/>
        <v>4813</v>
      </c>
      <c r="AV93" s="9">
        <f t="shared" si="52"/>
        <v>0.24065</v>
      </c>
      <c r="AW93" s="9">
        <f t="shared" si="53"/>
        <v>4.4699999999999997E-2</v>
      </c>
      <c r="AX93" s="9">
        <f t="shared" si="54"/>
        <v>0.17265</v>
      </c>
      <c r="AY93" s="9">
        <f t="shared" si="55"/>
        <v>2.3300000000000001E-2</v>
      </c>
      <c r="AZ93" s="9">
        <f t="shared" si="56"/>
        <v>8.9999999999999998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6969.77888500743</v>
      </c>
      <c r="BS93" s="1">
        <f t="shared" si="60"/>
        <v>47461.518126224553</v>
      </c>
      <c r="BT93" s="1">
        <f t="shared" si="61"/>
        <v>208586.47060171844</v>
      </c>
      <c r="BU93" s="1">
        <f t="shared" si="70"/>
        <v>38383.308283288992</v>
      </c>
      <c r="BV93" s="1">
        <f t="shared" si="71"/>
        <v>183847.02155605776</v>
      </c>
      <c r="BW93" s="1">
        <f t="shared" si="62"/>
        <v>24739.44904566067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7.4313304721030047</v>
      </c>
    </row>
    <row r="94" spans="1:100" s="1" customFormat="1" x14ac:dyDescent="0.3">
      <c r="A94" s="1">
        <f t="shared" si="63"/>
        <v>81</v>
      </c>
      <c r="B94" s="1">
        <f t="shared" si="40"/>
        <v>4839</v>
      </c>
      <c r="C94" s="1">
        <v>81</v>
      </c>
      <c r="D94" s="1">
        <v>15159</v>
      </c>
      <c r="E94" s="1">
        <v>850</v>
      </c>
      <c r="F94" s="1">
        <v>0</v>
      </c>
      <c r="G94" s="1">
        <v>3514</v>
      </c>
      <c r="H94" s="1">
        <v>0</v>
      </c>
      <c r="I94" s="1">
        <v>475</v>
      </c>
      <c r="J94" s="4">
        <v>48.34</v>
      </c>
      <c r="K94" s="4">
        <v>1.46</v>
      </c>
      <c r="L94" s="4">
        <v>25.4</v>
      </c>
      <c r="M94" s="80">
        <v>1.1499999999999999</v>
      </c>
      <c r="N94" s="1">
        <v>2772</v>
      </c>
      <c r="O94" s="1">
        <v>2058</v>
      </c>
      <c r="P94" s="1">
        <v>1916</v>
      </c>
      <c r="Q94" s="1">
        <v>133</v>
      </c>
      <c r="R94" s="1">
        <v>8</v>
      </c>
      <c r="S94" s="1">
        <v>0</v>
      </c>
      <c r="T94" s="1">
        <v>725</v>
      </c>
      <c r="U94" s="1">
        <v>74</v>
      </c>
      <c r="V94" s="1">
        <v>850</v>
      </c>
      <c r="W94" s="1">
        <v>3504</v>
      </c>
      <c r="X94" s="1">
        <v>475</v>
      </c>
      <c r="Y94" s="77">
        <v>1.1399999999999999</v>
      </c>
      <c r="AA94" s="1">
        <f t="shared" si="41"/>
        <v>1700</v>
      </c>
      <c r="AB94" s="1">
        <f t="shared" si="42"/>
        <v>7018</v>
      </c>
      <c r="AC94" s="1">
        <f t="shared" si="43"/>
        <v>950</v>
      </c>
      <c r="AD94" s="1">
        <f t="shared" si="64"/>
        <v>-44</v>
      </c>
      <c r="AE94" s="1">
        <f t="shared" si="65"/>
        <v>51</v>
      </c>
      <c r="AF94" s="1">
        <f t="shared" si="65"/>
        <v>0</v>
      </c>
      <c r="AG94" s="1">
        <f t="shared" si="65"/>
        <v>9</v>
      </c>
      <c r="AH94" s="1">
        <f t="shared" si="72"/>
        <v>16</v>
      </c>
      <c r="AI94" s="9">
        <f t="shared" si="44"/>
        <v>9.816077702004547E-2</v>
      </c>
      <c r="AJ94" s="9">
        <f t="shared" si="45"/>
        <v>0.24195</v>
      </c>
      <c r="AK94" s="9">
        <f t="shared" si="46"/>
        <v>4.2500000000000003E-2</v>
      </c>
      <c r="AL94" s="9">
        <f t="shared" si="47"/>
        <v>0.1757</v>
      </c>
      <c r="AM94" s="9">
        <f t="shared" si="48"/>
        <v>2.375E-2</v>
      </c>
      <c r="AN94" s="9">
        <f t="shared" si="49"/>
        <v>3.6249999999999998E-2</v>
      </c>
      <c r="AO94" s="9">
        <f t="shared" si="50"/>
        <v>8.0000000000000004E-4</v>
      </c>
      <c r="AP94" s="1">
        <f t="shared" si="66"/>
        <v>-44</v>
      </c>
      <c r="AQ94" s="1">
        <f t="shared" si="66"/>
        <v>51</v>
      </c>
      <c r="AS94" s="1">
        <f t="shared" si="67"/>
        <v>9</v>
      </c>
      <c r="AT94" s="1">
        <f t="shared" si="73"/>
        <v>16</v>
      </c>
      <c r="AU94" s="1">
        <f t="shared" si="51"/>
        <v>4829</v>
      </c>
      <c r="AV94" s="9">
        <f t="shared" si="52"/>
        <v>0.24145</v>
      </c>
      <c r="AW94" s="9">
        <f t="shared" si="53"/>
        <v>4.2500000000000003E-2</v>
      </c>
      <c r="AX94" s="9">
        <f t="shared" si="54"/>
        <v>0.17519999999999999</v>
      </c>
      <c r="AY94" s="9">
        <f t="shared" si="55"/>
        <v>2.375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3978947368421055</v>
      </c>
    </row>
    <row r="95" spans="1:100" s="1" customFormat="1" x14ac:dyDescent="0.3">
      <c r="A95" s="1">
        <f t="shared" si="63"/>
        <v>82</v>
      </c>
      <c r="B95" s="1">
        <f t="shared" si="40"/>
        <v>4854</v>
      </c>
      <c r="C95" s="1">
        <v>82</v>
      </c>
      <c r="D95" s="1">
        <v>15145</v>
      </c>
      <c r="E95" s="1">
        <v>812</v>
      </c>
      <c r="F95" s="1">
        <v>0</v>
      </c>
      <c r="G95" s="1">
        <v>3557</v>
      </c>
      <c r="H95" s="1">
        <v>0</v>
      </c>
      <c r="I95" s="1">
        <v>485</v>
      </c>
      <c r="J95" s="4">
        <v>48.27</v>
      </c>
      <c r="K95" s="4">
        <v>1.46</v>
      </c>
      <c r="L95" s="4">
        <v>25.5</v>
      </c>
      <c r="M95" s="80">
        <v>1.1399999999999999</v>
      </c>
      <c r="N95" s="1">
        <v>2784</v>
      </c>
      <c r="O95" s="1">
        <v>2060</v>
      </c>
      <c r="P95" s="1">
        <v>1919</v>
      </c>
      <c r="Q95" s="1">
        <v>133</v>
      </c>
      <c r="R95" s="1">
        <v>8</v>
      </c>
      <c r="S95" s="1">
        <v>0</v>
      </c>
      <c r="T95" s="1">
        <v>692</v>
      </c>
      <c r="U95" s="1">
        <v>71</v>
      </c>
      <c r="V95" s="1">
        <v>812</v>
      </c>
      <c r="W95" s="1">
        <v>3547</v>
      </c>
      <c r="X95" s="1">
        <v>485</v>
      </c>
      <c r="Y95" s="77">
        <v>1.1299999999999999</v>
      </c>
      <c r="AA95" s="1">
        <f t="shared" si="41"/>
        <v>1624</v>
      </c>
      <c r="AB95" s="1">
        <f t="shared" si="42"/>
        <v>7104</v>
      </c>
      <c r="AC95" s="1">
        <f t="shared" si="43"/>
        <v>970</v>
      </c>
      <c r="AD95" s="1">
        <f t="shared" si="64"/>
        <v>-38</v>
      </c>
      <c r="AE95" s="1">
        <f t="shared" si="65"/>
        <v>43</v>
      </c>
      <c r="AF95" s="1">
        <f t="shared" si="65"/>
        <v>0</v>
      </c>
      <c r="AG95" s="1">
        <f t="shared" si="65"/>
        <v>10</v>
      </c>
      <c r="AH95" s="1">
        <f t="shared" si="72"/>
        <v>15</v>
      </c>
      <c r="AI95" s="9">
        <f t="shared" si="44"/>
        <v>9.9917593737124027E-2</v>
      </c>
      <c r="AJ95" s="9">
        <f t="shared" si="45"/>
        <v>0.2427</v>
      </c>
      <c r="AK95" s="9">
        <f t="shared" si="46"/>
        <v>4.0599999999999997E-2</v>
      </c>
      <c r="AL95" s="9">
        <f t="shared" si="47"/>
        <v>0.17785000000000001</v>
      </c>
      <c r="AM95" s="9">
        <f t="shared" si="48"/>
        <v>2.4250000000000001E-2</v>
      </c>
      <c r="AN95" s="9">
        <f t="shared" si="49"/>
        <v>3.4599999999999999E-2</v>
      </c>
      <c r="AO95" s="9">
        <f t="shared" si="50"/>
        <v>7.5000000000000002E-4</v>
      </c>
      <c r="AP95" s="1">
        <f t="shared" si="66"/>
        <v>-38</v>
      </c>
      <c r="AQ95" s="1">
        <f t="shared" si="66"/>
        <v>43</v>
      </c>
      <c r="AS95" s="1">
        <f t="shared" si="67"/>
        <v>10</v>
      </c>
      <c r="AT95" s="1">
        <f t="shared" si="73"/>
        <v>15</v>
      </c>
      <c r="AU95" s="1">
        <f t="shared" si="51"/>
        <v>4844</v>
      </c>
      <c r="AV95" s="9">
        <f t="shared" si="52"/>
        <v>0.2422</v>
      </c>
      <c r="AW95" s="9">
        <f t="shared" si="53"/>
        <v>4.0599999999999997E-2</v>
      </c>
      <c r="AX95" s="9">
        <f t="shared" si="54"/>
        <v>0.17735000000000001</v>
      </c>
      <c r="AY95" s="9">
        <f t="shared" si="55"/>
        <v>2.4250000000000001E-2</v>
      </c>
      <c r="AZ95" s="9">
        <f t="shared" si="56"/>
        <v>7.5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3340206185567007</v>
      </c>
    </row>
    <row r="96" spans="1:100" s="1" customFormat="1" x14ac:dyDescent="0.3">
      <c r="A96" s="1">
        <f t="shared" si="63"/>
        <v>83</v>
      </c>
      <c r="B96" s="1">
        <f t="shared" si="40"/>
        <v>4863</v>
      </c>
      <c r="C96" s="1">
        <v>83</v>
      </c>
      <c r="D96" s="1">
        <v>15134</v>
      </c>
      <c r="E96" s="1">
        <v>771</v>
      </c>
      <c r="F96" s="1">
        <v>0</v>
      </c>
      <c r="G96" s="1">
        <v>3599</v>
      </c>
      <c r="H96" s="1">
        <v>0</v>
      </c>
      <c r="I96" s="1">
        <v>493</v>
      </c>
      <c r="J96" s="4">
        <v>48.2</v>
      </c>
      <c r="K96" s="4">
        <v>1.46</v>
      </c>
      <c r="L96" s="4">
        <v>25.5</v>
      </c>
      <c r="M96" s="80">
        <v>1.1299999999999999</v>
      </c>
      <c r="N96" s="1">
        <v>2794</v>
      </c>
      <c r="O96" s="1">
        <v>2061</v>
      </c>
      <c r="P96" s="1">
        <v>1919</v>
      </c>
      <c r="Q96" s="1">
        <v>133</v>
      </c>
      <c r="R96" s="1">
        <v>8</v>
      </c>
      <c r="S96" s="1">
        <v>0</v>
      </c>
      <c r="T96" s="1">
        <v>659</v>
      </c>
      <c r="U96" s="1">
        <v>68</v>
      </c>
      <c r="V96" s="1">
        <v>771</v>
      </c>
      <c r="W96" s="1">
        <v>3589</v>
      </c>
      <c r="X96" s="1">
        <v>493</v>
      </c>
      <c r="Y96" s="77">
        <v>1.1200000000000001</v>
      </c>
      <c r="AA96" s="1">
        <f t="shared" si="41"/>
        <v>1542</v>
      </c>
      <c r="AB96" s="1">
        <f t="shared" si="42"/>
        <v>7188</v>
      </c>
      <c r="AC96" s="1">
        <f t="shared" si="43"/>
        <v>986</v>
      </c>
      <c r="AD96" s="1">
        <f t="shared" si="64"/>
        <v>-41</v>
      </c>
      <c r="AE96" s="1">
        <f t="shared" si="65"/>
        <v>42</v>
      </c>
      <c r="AF96" s="1">
        <f t="shared" si="65"/>
        <v>0</v>
      </c>
      <c r="AG96" s="1">
        <f t="shared" si="65"/>
        <v>8</v>
      </c>
      <c r="AH96" s="1">
        <f t="shared" si="72"/>
        <v>9</v>
      </c>
      <c r="AI96" s="9">
        <f t="shared" si="44"/>
        <v>0.10137775035986017</v>
      </c>
      <c r="AJ96" s="9">
        <f t="shared" si="45"/>
        <v>0.24315000000000001</v>
      </c>
      <c r="AK96" s="9">
        <f t="shared" si="46"/>
        <v>3.8550000000000001E-2</v>
      </c>
      <c r="AL96" s="9">
        <f t="shared" si="47"/>
        <v>0.17995</v>
      </c>
      <c r="AM96" s="9">
        <f t="shared" si="48"/>
        <v>2.4649999999999998E-2</v>
      </c>
      <c r="AN96" s="9">
        <f t="shared" si="49"/>
        <v>3.295E-2</v>
      </c>
      <c r="AO96" s="9">
        <f t="shared" si="50"/>
        <v>4.4999999999999999E-4</v>
      </c>
      <c r="AP96" s="1">
        <f t="shared" si="66"/>
        <v>-41</v>
      </c>
      <c r="AQ96" s="1">
        <f t="shared" si="66"/>
        <v>42</v>
      </c>
      <c r="AS96" s="1">
        <f t="shared" si="67"/>
        <v>8</v>
      </c>
      <c r="AT96" s="1">
        <f t="shared" si="73"/>
        <v>9</v>
      </c>
      <c r="AU96" s="1">
        <f t="shared" si="51"/>
        <v>4853</v>
      </c>
      <c r="AV96" s="9">
        <f t="shared" si="52"/>
        <v>0.24265</v>
      </c>
      <c r="AW96" s="9">
        <f t="shared" si="53"/>
        <v>3.8550000000000001E-2</v>
      </c>
      <c r="AX96" s="9">
        <f t="shared" si="54"/>
        <v>0.17945</v>
      </c>
      <c r="AY96" s="9">
        <f t="shared" si="55"/>
        <v>2.4649999999999998E-2</v>
      </c>
      <c r="AZ96" s="9">
        <f t="shared" si="56"/>
        <v>4.4999999999999999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3002028397565919</v>
      </c>
    </row>
    <row r="97" spans="1:100" s="1" customFormat="1" x14ac:dyDescent="0.3">
      <c r="A97" s="1">
        <f t="shared" si="63"/>
        <v>84</v>
      </c>
      <c r="B97" s="1">
        <f t="shared" si="40"/>
        <v>4873</v>
      </c>
      <c r="C97" s="1">
        <v>84</v>
      </c>
      <c r="D97" s="1">
        <v>15125</v>
      </c>
      <c r="E97" s="1">
        <v>728</v>
      </c>
      <c r="F97" s="1">
        <v>0</v>
      </c>
      <c r="G97" s="1">
        <v>3643</v>
      </c>
      <c r="H97" s="1">
        <v>0</v>
      </c>
      <c r="I97" s="1">
        <v>502</v>
      </c>
      <c r="J97" s="4">
        <v>48.14</v>
      </c>
      <c r="K97" s="4">
        <v>1.46</v>
      </c>
      <c r="L97" s="4">
        <v>25.5</v>
      </c>
      <c r="M97" s="80">
        <v>1.1200000000000001</v>
      </c>
      <c r="N97" s="1">
        <v>2802</v>
      </c>
      <c r="O97" s="1">
        <v>2061</v>
      </c>
      <c r="P97" s="1">
        <v>1920</v>
      </c>
      <c r="Q97" s="1">
        <v>133</v>
      </c>
      <c r="R97" s="1">
        <v>8</v>
      </c>
      <c r="S97" s="1">
        <v>0</v>
      </c>
      <c r="T97" s="1">
        <v>626</v>
      </c>
      <c r="U97" s="1">
        <v>63</v>
      </c>
      <c r="V97" s="1">
        <v>728</v>
      </c>
      <c r="W97" s="1">
        <v>3633</v>
      </c>
      <c r="X97" s="1">
        <v>502</v>
      </c>
      <c r="Y97" s="77">
        <v>1.1200000000000001</v>
      </c>
      <c r="AA97" s="1">
        <f t="shared" si="41"/>
        <v>1456</v>
      </c>
      <c r="AB97" s="1">
        <f t="shared" si="42"/>
        <v>7276</v>
      </c>
      <c r="AC97" s="1">
        <f t="shared" si="43"/>
        <v>1004</v>
      </c>
      <c r="AD97" s="1">
        <f t="shared" si="64"/>
        <v>-43</v>
      </c>
      <c r="AE97" s="1">
        <f t="shared" si="65"/>
        <v>44</v>
      </c>
      <c r="AF97" s="1">
        <f t="shared" si="65"/>
        <v>0</v>
      </c>
      <c r="AG97" s="1">
        <f t="shared" si="65"/>
        <v>9</v>
      </c>
      <c r="AH97" s="1">
        <f t="shared" si="72"/>
        <v>10</v>
      </c>
      <c r="AI97" s="9">
        <f t="shared" si="44"/>
        <v>0.10301662220398113</v>
      </c>
      <c r="AJ97" s="9">
        <f t="shared" si="45"/>
        <v>0.24365000000000001</v>
      </c>
      <c r="AK97" s="9">
        <f t="shared" si="46"/>
        <v>3.6400000000000002E-2</v>
      </c>
      <c r="AL97" s="9">
        <f t="shared" si="47"/>
        <v>0.18215000000000001</v>
      </c>
      <c r="AM97" s="9">
        <f t="shared" si="48"/>
        <v>2.5100000000000001E-2</v>
      </c>
      <c r="AN97" s="9">
        <f t="shared" si="49"/>
        <v>3.1300000000000001E-2</v>
      </c>
      <c r="AO97" s="9">
        <f t="shared" si="50"/>
        <v>5.0000000000000001E-4</v>
      </c>
      <c r="AP97" s="1">
        <f t="shared" si="66"/>
        <v>-43</v>
      </c>
      <c r="AQ97" s="1">
        <f t="shared" si="66"/>
        <v>44</v>
      </c>
      <c r="AS97" s="1">
        <f t="shared" si="67"/>
        <v>9</v>
      </c>
      <c r="AT97" s="1">
        <f t="shared" si="73"/>
        <v>10</v>
      </c>
      <c r="AU97" s="1">
        <f t="shared" si="51"/>
        <v>4863</v>
      </c>
      <c r="AV97" s="9">
        <f t="shared" si="52"/>
        <v>0.24315000000000001</v>
      </c>
      <c r="AW97" s="9">
        <f t="shared" si="53"/>
        <v>3.6400000000000002E-2</v>
      </c>
      <c r="AX97" s="9">
        <f t="shared" si="54"/>
        <v>0.18165000000000001</v>
      </c>
      <c r="AY97" s="9">
        <f t="shared" si="55"/>
        <v>2.5100000000000001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2569721115537851</v>
      </c>
    </row>
    <row r="98" spans="1:100" s="1" customFormat="1" x14ac:dyDescent="0.3">
      <c r="A98" s="1">
        <f t="shared" si="63"/>
        <v>85</v>
      </c>
      <c r="B98" s="1">
        <f t="shared" si="40"/>
        <v>4880</v>
      </c>
      <c r="C98" s="1">
        <v>85</v>
      </c>
      <c r="D98" s="1">
        <v>15118</v>
      </c>
      <c r="E98" s="1">
        <v>686</v>
      </c>
      <c r="F98" s="1">
        <v>0</v>
      </c>
      <c r="G98" s="1">
        <v>3685</v>
      </c>
      <c r="H98" s="1">
        <v>0</v>
      </c>
      <c r="I98" s="1">
        <v>509</v>
      </c>
      <c r="J98" s="4">
        <v>48.07</v>
      </c>
      <c r="K98" s="4">
        <v>1.46</v>
      </c>
      <c r="L98" s="4">
        <v>25.5</v>
      </c>
      <c r="M98" s="80">
        <v>1.1100000000000001</v>
      </c>
      <c r="N98" s="1">
        <v>2809</v>
      </c>
      <c r="O98" s="1">
        <v>2061</v>
      </c>
      <c r="P98" s="1">
        <v>1920</v>
      </c>
      <c r="Q98" s="1">
        <v>133</v>
      </c>
      <c r="R98" s="1">
        <v>8</v>
      </c>
      <c r="S98" s="1">
        <v>0</v>
      </c>
      <c r="T98" s="1">
        <v>594</v>
      </c>
      <c r="U98" s="1">
        <v>61</v>
      </c>
      <c r="V98" s="1">
        <v>686</v>
      </c>
      <c r="W98" s="1">
        <v>3675</v>
      </c>
      <c r="X98" s="1">
        <v>509</v>
      </c>
      <c r="Y98" s="77">
        <v>1.1100000000000001</v>
      </c>
      <c r="AA98" s="1">
        <f t="shared" si="41"/>
        <v>1372</v>
      </c>
      <c r="AB98" s="1">
        <f t="shared" si="42"/>
        <v>7360</v>
      </c>
      <c r="AC98" s="1">
        <f t="shared" si="43"/>
        <v>1018</v>
      </c>
      <c r="AD98" s="1">
        <f t="shared" si="64"/>
        <v>-42</v>
      </c>
      <c r="AE98" s="1">
        <f t="shared" si="65"/>
        <v>42</v>
      </c>
      <c r="AF98" s="1">
        <f t="shared" si="65"/>
        <v>0</v>
      </c>
      <c r="AG98" s="1">
        <f t="shared" si="65"/>
        <v>7</v>
      </c>
      <c r="AH98" s="1">
        <f t="shared" si="72"/>
        <v>7</v>
      </c>
      <c r="AI98" s="9">
        <f t="shared" si="44"/>
        <v>0.10430327868852458</v>
      </c>
      <c r="AJ98" s="9">
        <f t="shared" si="45"/>
        <v>0.24399999999999999</v>
      </c>
      <c r="AK98" s="9">
        <f t="shared" si="46"/>
        <v>3.4299999999999997E-2</v>
      </c>
      <c r="AL98" s="9">
        <f t="shared" si="47"/>
        <v>0.18425</v>
      </c>
      <c r="AM98" s="9">
        <f t="shared" si="48"/>
        <v>2.545E-2</v>
      </c>
      <c r="AN98" s="9">
        <f t="shared" si="49"/>
        <v>2.9700000000000001E-2</v>
      </c>
      <c r="AO98" s="9">
        <f t="shared" si="50"/>
        <v>3.5E-4</v>
      </c>
      <c r="AP98" s="1">
        <f t="shared" si="66"/>
        <v>-42</v>
      </c>
      <c r="AQ98" s="1">
        <f t="shared" si="66"/>
        <v>42</v>
      </c>
      <c r="AS98" s="1">
        <f t="shared" si="67"/>
        <v>7</v>
      </c>
      <c r="AT98" s="1">
        <f t="shared" si="73"/>
        <v>7</v>
      </c>
      <c r="AU98" s="1">
        <f t="shared" si="51"/>
        <v>4870</v>
      </c>
      <c r="AV98" s="9">
        <f t="shared" si="52"/>
        <v>0.24349999999999999</v>
      </c>
      <c r="AW98" s="9">
        <f t="shared" si="53"/>
        <v>3.4299999999999997E-2</v>
      </c>
      <c r="AX98" s="9">
        <f t="shared" si="54"/>
        <v>0.18375</v>
      </c>
      <c r="AY98" s="9">
        <f t="shared" si="55"/>
        <v>2.54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2396856581532418</v>
      </c>
    </row>
    <row r="99" spans="1:100" s="1" customFormat="1" x14ac:dyDescent="0.3">
      <c r="A99" s="1">
        <f t="shared" si="63"/>
        <v>86</v>
      </c>
      <c r="B99" s="1">
        <f t="shared" si="40"/>
        <v>4927</v>
      </c>
      <c r="C99" s="1">
        <v>86</v>
      </c>
      <c r="D99" s="1">
        <v>15071</v>
      </c>
      <c r="E99" s="1">
        <v>688</v>
      </c>
      <c r="F99" s="1">
        <v>0</v>
      </c>
      <c r="G99" s="1">
        <v>3723</v>
      </c>
      <c r="H99" s="1">
        <v>0</v>
      </c>
      <c r="I99" s="1">
        <v>516</v>
      </c>
      <c r="J99" s="4">
        <v>48.15</v>
      </c>
      <c r="K99" s="4">
        <v>1.46</v>
      </c>
      <c r="L99" s="4">
        <v>25.5</v>
      </c>
      <c r="M99" s="80">
        <v>1.1100000000000001</v>
      </c>
      <c r="N99" s="1">
        <v>2820</v>
      </c>
      <c r="O99" s="1">
        <v>2097</v>
      </c>
      <c r="P99" s="1">
        <v>1956</v>
      </c>
      <c r="Q99" s="1">
        <v>133</v>
      </c>
      <c r="R99" s="1">
        <v>8</v>
      </c>
      <c r="S99" s="1">
        <v>0</v>
      </c>
      <c r="T99" s="1">
        <v>566</v>
      </c>
      <c r="U99" s="1">
        <v>58</v>
      </c>
      <c r="V99" s="1">
        <v>688</v>
      </c>
      <c r="W99" s="1">
        <v>3713</v>
      </c>
      <c r="X99" s="1">
        <v>516</v>
      </c>
      <c r="Y99" s="77">
        <v>1.1000000000000001</v>
      </c>
      <c r="AA99" s="1">
        <f t="shared" si="41"/>
        <v>1376</v>
      </c>
      <c r="AB99" s="1">
        <f t="shared" si="42"/>
        <v>7436</v>
      </c>
      <c r="AC99" s="1">
        <f t="shared" si="43"/>
        <v>1032</v>
      </c>
      <c r="AD99" s="1">
        <f t="shared" si="64"/>
        <v>2</v>
      </c>
      <c r="AE99" s="1">
        <f t="shared" si="65"/>
        <v>38</v>
      </c>
      <c r="AF99" s="1">
        <f t="shared" si="65"/>
        <v>0</v>
      </c>
      <c r="AG99" s="1">
        <f t="shared" si="65"/>
        <v>7</v>
      </c>
      <c r="AH99" s="1">
        <f t="shared" si="72"/>
        <v>47</v>
      </c>
      <c r="AI99" s="9">
        <f t="shared" si="44"/>
        <v>0.10472904404302821</v>
      </c>
      <c r="AJ99" s="9">
        <f t="shared" si="45"/>
        <v>0.24635000000000001</v>
      </c>
      <c r="AK99" s="9">
        <f t="shared" si="46"/>
        <v>3.44E-2</v>
      </c>
      <c r="AL99" s="9">
        <f t="shared" si="47"/>
        <v>0.18615000000000001</v>
      </c>
      <c r="AM99" s="9">
        <f t="shared" si="48"/>
        <v>2.58E-2</v>
      </c>
      <c r="AN99" s="9">
        <f t="shared" si="49"/>
        <v>2.8299999999999999E-2</v>
      </c>
      <c r="AO99" s="9">
        <f t="shared" si="50"/>
        <v>2.3500000000000001E-3</v>
      </c>
      <c r="AP99" s="1">
        <f t="shared" si="66"/>
        <v>2</v>
      </c>
      <c r="AQ99" s="1">
        <f t="shared" si="66"/>
        <v>38</v>
      </c>
      <c r="AS99" s="1">
        <f t="shared" si="67"/>
        <v>7</v>
      </c>
      <c r="AT99" s="1">
        <f t="shared" si="73"/>
        <v>47</v>
      </c>
      <c r="AU99" s="1">
        <f t="shared" si="51"/>
        <v>4917</v>
      </c>
      <c r="AV99" s="9">
        <f t="shared" si="52"/>
        <v>0.24585000000000001</v>
      </c>
      <c r="AW99" s="9">
        <f t="shared" si="53"/>
        <v>3.44E-2</v>
      </c>
      <c r="AX99" s="9">
        <f t="shared" si="54"/>
        <v>0.18565000000000001</v>
      </c>
      <c r="AY99" s="9">
        <f t="shared" si="55"/>
        <v>2.58E-2</v>
      </c>
      <c r="AZ99" s="9">
        <f t="shared" si="56"/>
        <v>2.3500000000000001E-3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2151162790697674</v>
      </c>
    </row>
    <row r="100" spans="1:100" s="1" customFormat="1" x14ac:dyDescent="0.3">
      <c r="A100" s="1">
        <f t="shared" si="63"/>
        <v>87</v>
      </c>
      <c r="B100" s="1">
        <f t="shared" si="40"/>
        <v>4956</v>
      </c>
      <c r="C100" s="1">
        <v>87</v>
      </c>
      <c r="D100" s="1">
        <v>15043</v>
      </c>
      <c r="E100" s="1">
        <v>670</v>
      </c>
      <c r="F100" s="1">
        <v>0</v>
      </c>
      <c r="G100" s="1">
        <v>3761</v>
      </c>
      <c r="H100" s="1">
        <v>0</v>
      </c>
      <c r="I100" s="1">
        <v>525</v>
      </c>
      <c r="J100" s="4">
        <v>48.22</v>
      </c>
      <c r="K100" s="4">
        <v>1.46</v>
      </c>
      <c r="L100" s="4">
        <v>25.6</v>
      </c>
      <c r="M100" s="80">
        <v>1.1000000000000001</v>
      </c>
      <c r="N100" s="1">
        <v>2831</v>
      </c>
      <c r="O100" s="1">
        <v>2114</v>
      </c>
      <c r="P100" s="1">
        <v>1973</v>
      </c>
      <c r="Q100" s="1">
        <v>133</v>
      </c>
      <c r="R100" s="1">
        <v>8</v>
      </c>
      <c r="S100" s="1">
        <v>0</v>
      </c>
      <c r="T100" s="1">
        <v>538</v>
      </c>
      <c r="U100" s="1">
        <v>55</v>
      </c>
      <c r="V100" s="1">
        <v>670</v>
      </c>
      <c r="W100" s="1">
        <v>3751</v>
      </c>
      <c r="X100" s="1">
        <v>525</v>
      </c>
      <c r="Y100" s="77">
        <v>1.0900000000000001</v>
      </c>
      <c r="AA100" s="1">
        <f t="shared" si="41"/>
        <v>1340</v>
      </c>
      <c r="AB100" s="1">
        <f t="shared" si="42"/>
        <v>7512</v>
      </c>
      <c r="AC100" s="1">
        <f t="shared" si="43"/>
        <v>1050</v>
      </c>
      <c r="AD100" s="1">
        <f t="shared" si="64"/>
        <v>-18</v>
      </c>
      <c r="AE100" s="1">
        <f t="shared" si="65"/>
        <v>38</v>
      </c>
      <c r="AF100" s="1">
        <f t="shared" si="65"/>
        <v>0</v>
      </c>
      <c r="AG100" s="1">
        <f t="shared" si="65"/>
        <v>9</v>
      </c>
      <c r="AH100" s="1">
        <f t="shared" si="72"/>
        <v>29</v>
      </c>
      <c r="AI100" s="9">
        <f t="shared" si="44"/>
        <v>0.1059322033898305</v>
      </c>
      <c r="AJ100" s="9">
        <f t="shared" si="45"/>
        <v>0.24779999999999999</v>
      </c>
      <c r="AK100" s="9">
        <f t="shared" si="46"/>
        <v>3.3500000000000002E-2</v>
      </c>
      <c r="AL100" s="9">
        <f t="shared" si="47"/>
        <v>0.18804999999999999</v>
      </c>
      <c r="AM100" s="9">
        <f t="shared" si="48"/>
        <v>2.6249999999999999E-2</v>
      </c>
      <c r="AN100" s="9">
        <f t="shared" si="49"/>
        <v>2.69E-2</v>
      </c>
      <c r="AO100" s="9">
        <f t="shared" si="50"/>
        <v>1.4499999999999999E-3</v>
      </c>
      <c r="AP100" s="1">
        <f t="shared" si="66"/>
        <v>-18</v>
      </c>
      <c r="AQ100" s="1">
        <f t="shared" si="66"/>
        <v>38</v>
      </c>
      <c r="AS100" s="1">
        <f t="shared" si="67"/>
        <v>9</v>
      </c>
      <c r="AT100" s="1">
        <f t="shared" si="73"/>
        <v>29</v>
      </c>
      <c r="AU100" s="1">
        <f t="shared" si="51"/>
        <v>4946</v>
      </c>
      <c r="AV100" s="9">
        <f t="shared" si="52"/>
        <v>0.24729999999999999</v>
      </c>
      <c r="AW100" s="9">
        <f t="shared" si="53"/>
        <v>3.3500000000000002E-2</v>
      </c>
      <c r="AX100" s="9">
        <f t="shared" si="54"/>
        <v>0.18754999999999999</v>
      </c>
      <c r="AY100" s="9">
        <f t="shared" si="55"/>
        <v>2.6249999999999999E-2</v>
      </c>
      <c r="AZ100" s="9">
        <f t="shared" si="56"/>
        <v>1.4499999999999999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1638095238095234</v>
      </c>
    </row>
    <row r="101" spans="1:100" s="1" customFormat="1" x14ac:dyDescent="0.3">
      <c r="A101" s="1">
        <f t="shared" si="63"/>
        <v>88</v>
      </c>
      <c r="B101" s="1">
        <f t="shared" si="40"/>
        <v>4977</v>
      </c>
      <c r="C101" s="1">
        <v>88</v>
      </c>
      <c r="D101" s="1">
        <v>15022</v>
      </c>
      <c r="E101" s="1">
        <v>648</v>
      </c>
      <c r="F101" s="1">
        <v>0</v>
      </c>
      <c r="G101" s="1">
        <v>3797</v>
      </c>
      <c r="H101" s="1">
        <v>0</v>
      </c>
      <c r="I101" s="1">
        <v>532</v>
      </c>
      <c r="J101" s="4">
        <v>48.3</v>
      </c>
      <c r="K101" s="4">
        <v>1.46</v>
      </c>
      <c r="L101" s="4">
        <v>25.6</v>
      </c>
      <c r="M101" s="80">
        <v>1.0900000000000001</v>
      </c>
      <c r="N101" s="1">
        <v>2840</v>
      </c>
      <c r="O101" s="1">
        <v>2127</v>
      </c>
      <c r="P101" s="1">
        <v>1985</v>
      </c>
      <c r="Q101" s="1">
        <v>133</v>
      </c>
      <c r="R101" s="1">
        <v>8</v>
      </c>
      <c r="S101" s="1">
        <v>0</v>
      </c>
      <c r="T101" s="1">
        <v>510</v>
      </c>
      <c r="U101" s="1">
        <v>51</v>
      </c>
      <c r="V101" s="1">
        <v>648</v>
      </c>
      <c r="W101" s="1">
        <v>3787</v>
      </c>
      <c r="X101" s="1">
        <v>532</v>
      </c>
      <c r="Y101" s="77">
        <v>1.0900000000000001</v>
      </c>
      <c r="AA101" s="1">
        <f t="shared" si="41"/>
        <v>1296</v>
      </c>
      <c r="AB101" s="1">
        <f t="shared" si="42"/>
        <v>7584</v>
      </c>
      <c r="AC101" s="1">
        <f t="shared" si="43"/>
        <v>1064</v>
      </c>
      <c r="AD101" s="1">
        <f t="shared" si="64"/>
        <v>-22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21</v>
      </c>
      <c r="AI101" s="9">
        <f t="shared" si="44"/>
        <v>0.10689170182841069</v>
      </c>
      <c r="AJ101" s="9">
        <f t="shared" si="45"/>
        <v>0.24884999999999999</v>
      </c>
      <c r="AK101" s="9">
        <f t="shared" si="46"/>
        <v>3.2399999999999998E-2</v>
      </c>
      <c r="AL101" s="9">
        <f t="shared" si="47"/>
        <v>0.18984999999999999</v>
      </c>
      <c r="AM101" s="9">
        <f t="shared" si="48"/>
        <v>2.6599999999999999E-2</v>
      </c>
      <c r="AN101" s="9">
        <f t="shared" si="49"/>
        <v>2.5499999999999998E-2</v>
      </c>
      <c r="AO101" s="9">
        <f t="shared" si="50"/>
        <v>1.0499999999999999E-3</v>
      </c>
      <c r="AP101" s="1">
        <f t="shared" si="66"/>
        <v>-22</v>
      </c>
      <c r="AQ101" s="1">
        <f t="shared" si="66"/>
        <v>36</v>
      </c>
      <c r="AS101" s="1">
        <f t="shared" si="67"/>
        <v>7</v>
      </c>
      <c r="AT101" s="1">
        <f t="shared" si="73"/>
        <v>21</v>
      </c>
      <c r="AU101" s="1">
        <f t="shared" si="51"/>
        <v>4967</v>
      </c>
      <c r="AV101" s="9">
        <f t="shared" si="52"/>
        <v>0.24834999999999999</v>
      </c>
      <c r="AW101" s="9">
        <f t="shared" si="53"/>
        <v>3.2399999999999998E-2</v>
      </c>
      <c r="AX101" s="9">
        <f t="shared" si="54"/>
        <v>0.18934999999999999</v>
      </c>
      <c r="AY101" s="9">
        <f t="shared" si="55"/>
        <v>2.6599999999999999E-2</v>
      </c>
      <c r="AZ101" s="9">
        <f t="shared" si="56"/>
        <v>1.0499999999999999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1372180451127818</v>
      </c>
    </row>
    <row r="102" spans="1:100" s="1" customFormat="1" x14ac:dyDescent="0.3">
      <c r="A102" s="1">
        <f t="shared" si="63"/>
        <v>89</v>
      </c>
      <c r="B102" s="1">
        <f t="shared" si="40"/>
        <v>5022</v>
      </c>
      <c r="C102" s="1">
        <v>89</v>
      </c>
      <c r="D102" s="1">
        <v>14977</v>
      </c>
      <c r="E102" s="1">
        <v>652</v>
      </c>
      <c r="F102" s="1">
        <v>0</v>
      </c>
      <c r="G102" s="1">
        <v>3832</v>
      </c>
      <c r="H102" s="1">
        <v>0</v>
      </c>
      <c r="I102" s="1">
        <v>538</v>
      </c>
      <c r="J102" s="4">
        <v>48.37</v>
      </c>
      <c r="K102" s="4">
        <v>1.46</v>
      </c>
      <c r="L102" s="4">
        <v>25.6</v>
      </c>
      <c r="M102" s="80">
        <v>1.0900000000000001</v>
      </c>
      <c r="N102" s="1">
        <v>2851</v>
      </c>
      <c r="O102" s="1">
        <v>2161</v>
      </c>
      <c r="P102" s="1">
        <v>2020</v>
      </c>
      <c r="Q102" s="1">
        <v>133</v>
      </c>
      <c r="R102" s="1">
        <v>8</v>
      </c>
      <c r="S102" s="1">
        <v>0</v>
      </c>
      <c r="T102" s="1">
        <v>484</v>
      </c>
      <c r="U102" s="1">
        <v>49</v>
      </c>
      <c r="V102" s="1">
        <v>652</v>
      </c>
      <c r="W102" s="1">
        <v>3822</v>
      </c>
      <c r="X102" s="1">
        <v>538</v>
      </c>
      <c r="Y102" s="77">
        <v>1.08</v>
      </c>
      <c r="AA102" s="1">
        <f t="shared" si="41"/>
        <v>1304</v>
      </c>
      <c r="AB102" s="1">
        <f t="shared" si="42"/>
        <v>7654</v>
      </c>
      <c r="AC102" s="1">
        <f t="shared" si="43"/>
        <v>1076</v>
      </c>
      <c r="AD102" s="1">
        <f t="shared" si="64"/>
        <v>4</v>
      </c>
      <c r="AE102" s="1">
        <f t="shared" si="65"/>
        <v>35</v>
      </c>
      <c r="AF102" s="1">
        <f t="shared" si="65"/>
        <v>0</v>
      </c>
      <c r="AG102" s="1">
        <f t="shared" si="65"/>
        <v>6</v>
      </c>
      <c r="AH102" s="1">
        <f t="shared" si="72"/>
        <v>45</v>
      </c>
      <c r="AI102" s="9">
        <f t="shared" si="44"/>
        <v>0.10712863401035444</v>
      </c>
      <c r="AJ102" s="9">
        <f t="shared" si="45"/>
        <v>0.25109999999999999</v>
      </c>
      <c r="AK102" s="9">
        <f t="shared" si="46"/>
        <v>3.2599999999999997E-2</v>
      </c>
      <c r="AL102" s="9">
        <f t="shared" si="47"/>
        <v>0.19159999999999999</v>
      </c>
      <c r="AM102" s="9">
        <f t="shared" si="48"/>
        <v>2.69E-2</v>
      </c>
      <c r="AN102" s="9">
        <f t="shared" si="49"/>
        <v>2.4199999999999999E-2</v>
      </c>
      <c r="AO102" s="9">
        <f t="shared" si="50"/>
        <v>2.2499999999999998E-3</v>
      </c>
      <c r="AP102" s="1">
        <f t="shared" si="66"/>
        <v>4</v>
      </c>
      <c r="AQ102" s="1">
        <f t="shared" si="66"/>
        <v>35</v>
      </c>
      <c r="AS102" s="1">
        <f t="shared" si="67"/>
        <v>6</v>
      </c>
      <c r="AT102" s="1">
        <f t="shared" si="73"/>
        <v>45</v>
      </c>
      <c r="AU102" s="1">
        <f t="shared" si="51"/>
        <v>5012</v>
      </c>
      <c r="AV102" s="9">
        <f t="shared" si="52"/>
        <v>0.25059999999999999</v>
      </c>
      <c r="AW102" s="9">
        <f t="shared" si="53"/>
        <v>3.2599999999999997E-2</v>
      </c>
      <c r="AX102" s="9">
        <f t="shared" si="54"/>
        <v>0.19109999999999999</v>
      </c>
      <c r="AY102" s="9">
        <f t="shared" si="55"/>
        <v>2.69E-2</v>
      </c>
      <c r="AZ102" s="9">
        <f t="shared" si="56"/>
        <v>2.2499999999999998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1226765799256508</v>
      </c>
    </row>
    <row r="103" spans="1:100" s="1" customFormat="1" x14ac:dyDescent="0.3">
      <c r="A103" s="1">
        <f t="shared" si="63"/>
        <v>90</v>
      </c>
      <c r="B103" s="1">
        <f t="shared" si="40"/>
        <v>5084</v>
      </c>
      <c r="C103" s="1">
        <v>90</v>
      </c>
      <c r="D103" s="1">
        <v>14914</v>
      </c>
      <c r="E103" s="1">
        <v>670</v>
      </c>
      <c r="F103" s="1">
        <v>0</v>
      </c>
      <c r="G103" s="1">
        <v>3870</v>
      </c>
      <c r="H103" s="1">
        <v>0</v>
      </c>
      <c r="I103" s="1">
        <v>544</v>
      </c>
      <c r="J103" s="4">
        <v>48.44</v>
      </c>
      <c r="K103" s="4">
        <v>1.46</v>
      </c>
      <c r="L103" s="4">
        <v>25.6</v>
      </c>
      <c r="M103" s="80">
        <v>1.08</v>
      </c>
      <c r="N103" s="1">
        <v>2861</v>
      </c>
      <c r="O103" s="1">
        <v>2213</v>
      </c>
      <c r="P103" s="1">
        <v>2072</v>
      </c>
      <c r="Q103" s="1">
        <v>133</v>
      </c>
      <c r="R103" s="1">
        <v>8</v>
      </c>
      <c r="S103" s="1">
        <v>0</v>
      </c>
      <c r="T103" s="1">
        <v>450</v>
      </c>
      <c r="U103" s="1">
        <v>46</v>
      </c>
      <c r="V103" s="1">
        <v>670</v>
      </c>
      <c r="W103" s="1">
        <v>3860</v>
      </c>
      <c r="X103" s="1">
        <v>544</v>
      </c>
      <c r="Y103" s="77">
        <v>1.08</v>
      </c>
      <c r="AA103" s="1">
        <f t="shared" si="41"/>
        <v>1340</v>
      </c>
      <c r="AB103" s="1">
        <f t="shared" si="42"/>
        <v>7730</v>
      </c>
      <c r="AC103" s="1">
        <f t="shared" si="43"/>
        <v>1088</v>
      </c>
      <c r="AD103" s="1">
        <f t="shared" si="64"/>
        <v>18</v>
      </c>
      <c r="AE103" s="1">
        <f t="shared" si="65"/>
        <v>38</v>
      </c>
      <c r="AF103" s="1">
        <f t="shared" si="65"/>
        <v>0</v>
      </c>
      <c r="AG103" s="1">
        <f t="shared" si="65"/>
        <v>6</v>
      </c>
      <c r="AH103" s="1">
        <f t="shared" si="72"/>
        <v>62</v>
      </c>
      <c r="AI103" s="9">
        <f t="shared" si="44"/>
        <v>0.10700236034618411</v>
      </c>
      <c r="AJ103" s="9">
        <f t="shared" si="45"/>
        <v>0.25419999999999998</v>
      </c>
      <c r="AK103" s="9">
        <f t="shared" si="46"/>
        <v>3.3500000000000002E-2</v>
      </c>
      <c r="AL103" s="9">
        <f t="shared" si="47"/>
        <v>0.19350000000000001</v>
      </c>
      <c r="AM103" s="9">
        <f t="shared" si="48"/>
        <v>2.7199999999999998E-2</v>
      </c>
      <c r="AN103" s="9">
        <f t="shared" si="49"/>
        <v>2.2499999999999999E-2</v>
      </c>
      <c r="AO103" s="9">
        <f t="shared" si="50"/>
        <v>3.0999999999999999E-3</v>
      </c>
      <c r="AP103" s="1">
        <f t="shared" si="66"/>
        <v>18</v>
      </c>
      <c r="AQ103" s="1">
        <f t="shared" si="66"/>
        <v>38</v>
      </c>
      <c r="AS103" s="1">
        <f t="shared" si="67"/>
        <v>6</v>
      </c>
      <c r="AT103" s="1">
        <f t="shared" si="73"/>
        <v>62</v>
      </c>
      <c r="AU103" s="1">
        <f t="shared" si="51"/>
        <v>5074</v>
      </c>
      <c r="AV103" s="9">
        <f t="shared" si="52"/>
        <v>0.25369999999999998</v>
      </c>
      <c r="AW103" s="9">
        <f t="shared" si="53"/>
        <v>3.3500000000000002E-2</v>
      </c>
      <c r="AX103" s="9">
        <f t="shared" si="54"/>
        <v>0.193</v>
      </c>
      <c r="AY103" s="9">
        <f t="shared" si="55"/>
        <v>2.7199999999999998E-2</v>
      </c>
      <c r="AZ103" s="9">
        <f t="shared" si="56"/>
        <v>3.0999999999999999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1139705882352944</v>
      </c>
    </row>
    <row r="104" spans="1:100" s="1" customFormat="1" x14ac:dyDescent="0.3">
      <c r="A104" s="1">
        <f t="shared" si="63"/>
        <v>91</v>
      </c>
      <c r="B104" s="1">
        <f t="shared" si="40"/>
        <v>5158</v>
      </c>
      <c r="C104" s="1">
        <v>91</v>
      </c>
      <c r="D104" s="1">
        <v>14841</v>
      </c>
      <c r="E104" s="1">
        <v>708</v>
      </c>
      <c r="F104" s="1">
        <v>0</v>
      </c>
      <c r="G104" s="1">
        <v>3900</v>
      </c>
      <c r="H104" s="1">
        <v>0</v>
      </c>
      <c r="I104" s="1">
        <v>550</v>
      </c>
      <c r="J104" s="4">
        <v>48.5</v>
      </c>
      <c r="K104" s="4">
        <v>1.46</v>
      </c>
      <c r="L104" s="4">
        <v>25.7</v>
      </c>
      <c r="M104" s="80">
        <v>1.08</v>
      </c>
      <c r="N104" s="1">
        <v>2872</v>
      </c>
      <c r="O104" s="1">
        <v>2276</v>
      </c>
      <c r="P104" s="1">
        <v>2134</v>
      </c>
      <c r="Q104" s="1">
        <v>133</v>
      </c>
      <c r="R104" s="1">
        <v>8</v>
      </c>
      <c r="S104" s="1">
        <v>0</v>
      </c>
      <c r="T104" s="1">
        <v>423</v>
      </c>
      <c r="U104" s="1">
        <v>42</v>
      </c>
      <c r="V104" s="1">
        <v>708</v>
      </c>
      <c r="W104" s="1">
        <v>3890</v>
      </c>
      <c r="X104" s="1">
        <v>550</v>
      </c>
      <c r="Y104" s="77">
        <v>1.07</v>
      </c>
      <c r="AA104" s="1">
        <f t="shared" si="41"/>
        <v>1416</v>
      </c>
      <c r="AB104" s="1">
        <f t="shared" si="42"/>
        <v>7790</v>
      </c>
      <c r="AC104" s="1">
        <f t="shared" si="43"/>
        <v>1100</v>
      </c>
      <c r="AD104" s="1">
        <f t="shared" si="64"/>
        <v>38</v>
      </c>
      <c r="AE104" s="1">
        <f t="shared" si="65"/>
        <v>30</v>
      </c>
      <c r="AF104" s="1">
        <f t="shared" si="65"/>
        <v>0</v>
      </c>
      <c r="AG104" s="1">
        <f t="shared" si="65"/>
        <v>6</v>
      </c>
      <c r="AH104" s="1">
        <f t="shared" si="72"/>
        <v>74</v>
      </c>
      <c r="AI104" s="9">
        <f t="shared" si="44"/>
        <v>0.10663047692904226</v>
      </c>
      <c r="AJ104" s="9">
        <f t="shared" si="45"/>
        <v>0.25790000000000002</v>
      </c>
      <c r="AK104" s="9">
        <f t="shared" si="46"/>
        <v>3.5400000000000001E-2</v>
      </c>
      <c r="AL104" s="9">
        <f t="shared" si="47"/>
        <v>0.19500000000000001</v>
      </c>
      <c r="AM104" s="9">
        <f t="shared" si="48"/>
        <v>2.75E-2</v>
      </c>
      <c r="AN104" s="9">
        <f t="shared" si="49"/>
        <v>2.1149999999999999E-2</v>
      </c>
      <c r="AO104" s="9">
        <f t="shared" si="50"/>
        <v>3.7000000000000002E-3</v>
      </c>
      <c r="AP104" s="1">
        <f t="shared" si="66"/>
        <v>38</v>
      </c>
      <c r="AQ104" s="1">
        <f t="shared" si="66"/>
        <v>30</v>
      </c>
      <c r="AS104" s="1">
        <f t="shared" si="67"/>
        <v>6</v>
      </c>
      <c r="AT104" s="1">
        <f t="shared" si="73"/>
        <v>74</v>
      </c>
      <c r="AU104" s="1">
        <f t="shared" si="51"/>
        <v>5148</v>
      </c>
      <c r="AV104" s="9">
        <f t="shared" si="52"/>
        <v>0.25740000000000002</v>
      </c>
      <c r="AW104" s="9">
        <f t="shared" si="53"/>
        <v>3.5400000000000001E-2</v>
      </c>
      <c r="AX104" s="9">
        <f t="shared" si="54"/>
        <v>0.19450000000000001</v>
      </c>
      <c r="AY104" s="9">
        <f t="shared" si="55"/>
        <v>2.75E-2</v>
      </c>
      <c r="AZ104" s="9">
        <f t="shared" si="56"/>
        <v>3.7000000000000002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0909090909090908</v>
      </c>
    </row>
    <row r="105" spans="1:100" s="1" customFormat="1" x14ac:dyDescent="0.3">
      <c r="A105" s="1">
        <f t="shared" si="63"/>
        <v>92</v>
      </c>
      <c r="B105" s="1">
        <f t="shared" si="40"/>
        <v>5258</v>
      </c>
      <c r="C105" s="1">
        <v>92</v>
      </c>
      <c r="D105" s="1">
        <v>14740</v>
      </c>
      <c r="E105" s="1">
        <v>772</v>
      </c>
      <c r="F105" s="1">
        <v>0</v>
      </c>
      <c r="G105" s="1">
        <v>3931</v>
      </c>
      <c r="H105" s="1">
        <v>0</v>
      </c>
      <c r="I105" s="1">
        <v>555</v>
      </c>
      <c r="J105" s="4">
        <v>48.57</v>
      </c>
      <c r="K105" s="4">
        <v>1.46</v>
      </c>
      <c r="L105" s="4">
        <v>25.7</v>
      </c>
      <c r="M105" s="80">
        <v>1.07</v>
      </c>
      <c r="N105" s="1">
        <v>2883</v>
      </c>
      <c r="O105" s="1">
        <v>2366</v>
      </c>
      <c r="P105" s="1">
        <v>2224</v>
      </c>
      <c r="Q105" s="1">
        <v>133</v>
      </c>
      <c r="R105" s="1">
        <v>8</v>
      </c>
      <c r="S105" s="1">
        <v>0</v>
      </c>
      <c r="T105" s="1">
        <v>394</v>
      </c>
      <c r="U105" s="1">
        <v>38</v>
      </c>
      <c r="V105" s="1">
        <v>772</v>
      </c>
      <c r="W105" s="1">
        <v>3921</v>
      </c>
      <c r="X105" s="1">
        <v>555</v>
      </c>
      <c r="Y105" s="77">
        <v>1.07</v>
      </c>
      <c r="AA105" s="1">
        <f t="shared" si="41"/>
        <v>1544</v>
      </c>
      <c r="AB105" s="1">
        <f t="shared" si="42"/>
        <v>7852</v>
      </c>
      <c r="AC105" s="1">
        <f t="shared" si="43"/>
        <v>1110</v>
      </c>
      <c r="AD105" s="1">
        <f t="shared" si="64"/>
        <v>64</v>
      </c>
      <c r="AE105" s="1">
        <f t="shared" si="65"/>
        <v>31</v>
      </c>
      <c r="AF105" s="1">
        <f t="shared" si="65"/>
        <v>0</v>
      </c>
      <c r="AG105" s="1">
        <f t="shared" si="65"/>
        <v>5</v>
      </c>
      <c r="AH105" s="1">
        <f t="shared" si="72"/>
        <v>100</v>
      </c>
      <c r="AI105" s="9">
        <f t="shared" si="44"/>
        <v>0.10555344237352605</v>
      </c>
      <c r="AJ105" s="9">
        <f t="shared" si="45"/>
        <v>0.26290000000000002</v>
      </c>
      <c r="AK105" s="9">
        <f t="shared" si="46"/>
        <v>3.8600000000000002E-2</v>
      </c>
      <c r="AL105" s="9">
        <f t="shared" si="47"/>
        <v>0.19655</v>
      </c>
      <c r="AM105" s="9">
        <f t="shared" si="48"/>
        <v>2.775E-2</v>
      </c>
      <c r="AN105" s="9">
        <f t="shared" si="49"/>
        <v>1.9699999999999999E-2</v>
      </c>
      <c r="AO105" s="9">
        <f t="shared" si="50"/>
        <v>5.0000000000000001E-3</v>
      </c>
      <c r="AP105" s="1">
        <f t="shared" si="66"/>
        <v>64</v>
      </c>
      <c r="AQ105" s="1">
        <f t="shared" si="66"/>
        <v>31</v>
      </c>
      <c r="AS105" s="1">
        <f t="shared" si="67"/>
        <v>5</v>
      </c>
      <c r="AT105" s="1">
        <f t="shared" si="73"/>
        <v>100</v>
      </c>
      <c r="AU105" s="1">
        <f t="shared" si="51"/>
        <v>5248</v>
      </c>
      <c r="AV105" s="9">
        <f t="shared" si="52"/>
        <v>0.26240000000000002</v>
      </c>
      <c r="AW105" s="9">
        <f t="shared" si="53"/>
        <v>3.8600000000000002E-2</v>
      </c>
      <c r="AX105" s="9">
        <f t="shared" si="54"/>
        <v>0.19605</v>
      </c>
      <c r="AY105" s="9">
        <f t="shared" si="55"/>
        <v>2.775E-2</v>
      </c>
      <c r="AZ105" s="9">
        <f t="shared" si="56"/>
        <v>5.0000000000000001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0828828828828829</v>
      </c>
    </row>
    <row r="106" spans="1:100" s="1" customFormat="1" x14ac:dyDescent="0.3">
      <c r="A106" s="1">
        <f t="shared" si="63"/>
        <v>93</v>
      </c>
      <c r="B106" s="1">
        <f t="shared" si="40"/>
        <v>5395</v>
      </c>
      <c r="C106" s="1">
        <v>93</v>
      </c>
      <c r="D106" s="1">
        <v>14604</v>
      </c>
      <c r="E106" s="1">
        <v>875</v>
      </c>
      <c r="F106" s="1">
        <v>0</v>
      </c>
      <c r="G106" s="1">
        <v>3959</v>
      </c>
      <c r="H106" s="1">
        <v>0</v>
      </c>
      <c r="I106" s="1">
        <v>561</v>
      </c>
      <c r="J106" s="4">
        <v>48.64</v>
      </c>
      <c r="K106" s="4">
        <v>1.46</v>
      </c>
      <c r="L106" s="4">
        <v>25.7</v>
      </c>
      <c r="M106" s="80">
        <v>1.07</v>
      </c>
      <c r="N106" s="1">
        <v>2898</v>
      </c>
      <c r="O106" s="1">
        <v>2487</v>
      </c>
      <c r="P106" s="1">
        <v>2345</v>
      </c>
      <c r="Q106" s="1">
        <v>133</v>
      </c>
      <c r="R106" s="1">
        <v>8</v>
      </c>
      <c r="S106" s="1">
        <v>0</v>
      </c>
      <c r="T106" s="1">
        <v>407</v>
      </c>
      <c r="U106" s="1">
        <v>40</v>
      </c>
      <c r="V106" s="1">
        <v>875</v>
      </c>
      <c r="W106" s="1">
        <v>3949</v>
      </c>
      <c r="X106" s="1">
        <v>561</v>
      </c>
      <c r="Y106" s="77">
        <v>1.07</v>
      </c>
      <c r="AA106" s="1">
        <f t="shared" si="41"/>
        <v>1750</v>
      </c>
      <c r="AB106" s="1">
        <f t="shared" si="42"/>
        <v>7908</v>
      </c>
      <c r="AC106" s="1">
        <f t="shared" si="43"/>
        <v>1122</v>
      </c>
      <c r="AD106" s="1">
        <f t="shared" si="64"/>
        <v>103</v>
      </c>
      <c r="AE106" s="1">
        <f t="shared" si="65"/>
        <v>28</v>
      </c>
      <c r="AF106" s="1">
        <f t="shared" si="65"/>
        <v>0</v>
      </c>
      <c r="AG106" s="1">
        <f t="shared" si="65"/>
        <v>6</v>
      </c>
      <c r="AH106" s="1">
        <f t="shared" si="72"/>
        <v>137</v>
      </c>
      <c r="AI106" s="9">
        <f t="shared" si="44"/>
        <v>0.10398517145505097</v>
      </c>
      <c r="AJ106" s="9">
        <f t="shared" si="45"/>
        <v>0.26974999999999999</v>
      </c>
      <c r="AK106" s="9">
        <f t="shared" si="46"/>
        <v>4.3749999999999997E-2</v>
      </c>
      <c r="AL106" s="9">
        <f t="shared" si="47"/>
        <v>0.19794999999999999</v>
      </c>
      <c r="AM106" s="9">
        <f t="shared" si="48"/>
        <v>2.8049999999999999E-2</v>
      </c>
      <c r="AN106" s="9">
        <f t="shared" si="49"/>
        <v>2.035E-2</v>
      </c>
      <c r="AO106" s="9">
        <f t="shared" si="50"/>
        <v>6.8500000000000002E-3</v>
      </c>
      <c r="AP106" s="1">
        <f t="shared" si="66"/>
        <v>103</v>
      </c>
      <c r="AQ106" s="1">
        <f t="shared" si="66"/>
        <v>28</v>
      </c>
      <c r="AS106" s="1">
        <f t="shared" si="67"/>
        <v>6</v>
      </c>
      <c r="AT106" s="1">
        <f t="shared" si="73"/>
        <v>137</v>
      </c>
      <c r="AU106" s="1">
        <f t="shared" si="51"/>
        <v>5385</v>
      </c>
      <c r="AV106" s="9">
        <f t="shared" si="52"/>
        <v>0.26924999999999999</v>
      </c>
      <c r="AW106" s="9">
        <f t="shared" si="53"/>
        <v>4.3749999999999997E-2</v>
      </c>
      <c r="AX106" s="9">
        <f t="shared" si="54"/>
        <v>0.19744999999999999</v>
      </c>
      <c r="AY106" s="9">
        <f t="shared" si="55"/>
        <v>2.8049999999999999E-2</v>
      </c>
      <c r="AZ106" s="9">
        <f t="shared" si="56"/>
        <v>6.850000000000000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0570409982174684</v>
      </c>
    </row>
    <row r="107" spans="1:100" s="1" customFormat="1" x14ac:dyDescent="0.3">
      <c r="A107" s="1">
        <f t="shared" si="63"/>
        <v>94</v>
      </c>
      <c r="B107" s="1">
        <f t="shared" si="40"/>
        <v>5535</v>
      </c>
      <c r="C107" s="1">
        <v>94</v>
      </c>
      <c r="D107" s="1">
        <v>14463</v>
      </c>
      <c r="E107" s="1">
        <v>984</v>
      </c>
      <c r="F107" s="1">
        <v>0</v>
      </c>
      <c r="G107" s="1">
        <v>3985</v>
      </c>
      <c r="H107" s="1">
        <v>0</v>
      </c>
      <c r="I107" s="1">
        <v>566</v>
      </c>
      <c r="J107" s="4">
        <v>48.71</v>
      </c>
      <c r="K107" s="4">
        <v>1.45</v>
      </c>
      <c r="L107" s="4">
        <v>25.7</v>
      </c>
      <c r="M107" s="80">
        <v>1.07</v>
      </c>
      <c r="N107" s="1">
        <v>2914</v>
      </c>
      <c r="O107" s="1">
        <v>2612</v>
      </c>
      <c r="P107" s="1">
        <v>2470</v>
      </c>
      <c r="Q107" s="1">
        <v>133</v>
      </c>
      <c r="R107" s="1">
        <v>8</v>
      </c>
      <c r="S107" s="1">
        <v>0</v>
      </c>
      <c r="T107" s="1">
        <v>403</v>
      </c>
      <c r="U107" s="1">
        <v>40</v>
      </c>
      <c r="V107" s="1">
        <v>984</v>
      </c>
      <c r="W107" s="1">
        <v>3975</v>
      </c>
      <c r="X107" s="1">
        <v>566</v>
      </c>
      <c r="Y107" s="77">
        <v>1.06</v>
      </c>
      <c r="AA107" s="1">
        <f t="shared" si="41"/>
        <v>1968</v>
      </c>
      <c r="AB107" s="1">
        <f t="shared" si="42"/>
        <v>7960</v>
      </c>
      <c r="AC107" s="1">
        <f t="shared" si="43"/>
        <v>1132</v>
      </c>
      <c r="AD107" s="1">
        <f t="shared" si="64"/>
        <v>109</v>
      </c>
      <c r="AE107" s="1">
        <f t="shared" si="65"/>
        <v>26</v>
      </c>
      <c r="AF107" s="1">
        <f t="shared" si="65"/>
        <v>0</v>
      </c>
      <c r="AG107" s="1">
        <f t="shared" si="65"/>
        <v>5</v>
      </c>
      <c r="AH107" s="1">
        <f t="shared" si="72"/>
        <v>140</v>
      </c>
      <c r="AI107" s="9">
        <f t="shared" si="44"/>
        <v>0.1022583559168925</v>
      </c>
      <c r="AJ107" s="9">
        <f t="shared" si="45"/>
        <v>0.27675</v>
      </c>
      <c r="AK107" s="9">
        <f t="shared" si="46"/>
        <v>4.9200000000000001E-2</v>
      </c>
      <c r="AL107" s="9">
        <f t="shared" si="47"/>
        <v>0.19925000000000001</v>
      </c>
      <c r="AM107" s="9">
        <f t="shared" si="48"/>
        <v>2.8299999999999999E-2</v>
      </c>
      <c r="AN107" s="9">
        <f t="shared" si="49"/>
        <v>2.0150000000000001E-2</v>
      </c>
      <c r="AO107" s="9">
        <f t="shared" si="50"/>
        <v>7.0000000000000001E-3</v>
      </c>
      <c r="AP107" s="1">
        <f t="shared" si="66"/>
        <v>109</v>
      </c>
      <c r="AQ107" s="1">
        <f t="shared" si="66"/>
        <v>26</v>
      </c>
      <c r="AS107" s="1">
        <f t="shared" si="67"/>
        <v>5</v>
      </c>
      <c r="AT107" s="1">
        <f t="shared" si="73"/>
        <v>140</v>
      </c>
      <c r="AU107" s="1">
        <f t="shared" si="51"/>
        <v>5525</v>
      </c>
      <c r="AV107" s="9">
        <f t="shared" si="52"/>
        <v>0.27625</v>
      </c>
      <c r="AW107" s="9">
        <f t="shared" si="53"/>
        <v>4.9200000000000001E-2</v>
      </c>
      <c r="AX107" s="9">
        <f t="shared" si="54"/>
        <v>0.19875000000000001</v>
      </c>
      <c r="AY107" s="9">
        <f t="shared" si="55"/>
        <v>2.8299999999999999E-2</v>
      </c>
      <c r="AZ107" s="9">
        <f t="shared" si="56"/>
        <v>7.000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0406360424028271</v>
      </c>
    </row>
    <row r="108" spans="1:100" s="1" customFormat="1" x14ac:dyDescent="0.3">
      <c r="A108" s="1">
        <f t="shared" si="63"/>
        <v>95</v>
      </c>
      <c r="B108" s="1">
        <f t="shared" si="40"/>
        <v>5684</v>
      </c>
      <c r="C108" s="1">
        <v>95</v>
      </c>
      <c r="D108" s="1">
        <v>14314</v>
      </c>
      <c r="E108" s="1">
        <v>1103</v>
      </c>
      <c r="F108" s="1">
        <v>0</v>
      </c>
      <c r="G108" s="1">
        <v>4010</v>
      </c>
      <c r="H108" s="1">
        <v>0</v>
      </c>
      <c r="I108" s="1">
        <v>571</v>
      </c>
      <c r="J108" s="4">
        <v>48.77</v>
      </c>
      <c r="K108" s="4">
        <v>1.45</v>
      </c>
      <c r="L108" s="4">
        <v>25.7</v>
      </c>
      <c r="M108" s="80">
        <v>1.07</v>
      </c>
      <c r="N108" s="1">
        <v>2935</v>
      </c>
      <c r="O108" s="1">
        <v>2739</v>
      </c>
      <c r="P108" s="1">
        <v>2597</v>
      </c>
      <c r="Q108" s="1">
        <v>134</v>
      </c>
      <c r="R108" s="1">
        <v>8</v>
      </c>
      <c r="S108" s="1">
        <v>0</v>
      </c>
      <c r="T108" s="1">
        <v>396</v>
      </c>
      <c r="U108" s="1">
        <v>39</v>
      </c>
      <c r="V108" s="1">
        <v>1103</v>
      </c>
      <c r="W108" s="1">
        <v>4000</v>
      </c>
      <c r="X108" s="1">
        <v>571</v>
      </c>
      <c r="Y108" s="77">
        <v>1.06</v>
      </c>
      <c r="AA108" s="1">
        <f t="shared" si="41"/>
        <v>2206</v>
      </c>
      <c r="AB108" s="1">
        <f t="shared" si="42"/>
        <v>8010</v>
      </c>
      <c r="AC108" s="1">
        <f t="shared" si="43"/>
        <v>1142</v>
      </c>
      <c r="AD108" s="1">
        <f t="shared" si="64"/>
        <v>119</v>
      </c>
      <c r="AE108" s="1">
        <f t="shared" si="65"/>
        <v>25</v>
      </c>
      <c r="AF108" s="1">
        <f t="shared" si="65"/>
        <v>0</v>
      </c>
      <c r="AG108" s="1">
        <f t="shared" si="65"/>
        <v>5</v>
      </c>
      <c r="AH108" s="1">
        <f t="shared" si="72"/>
        <v>149</v>
      </c>
      <c r="AI108" s="9">
        <f t="shared" si="44"/>
        <v>0.10045742434904996</v>
      </c>
      <c r="AJ108" s="9">
        <f t="shared" si="45"/>
        <v>0.28420000000000001</v>
      </c>
      <c r="AK108" s="9">
        <f t="shared" si="46"/>
        <v>5.5149999999999998E-2</v>
      </c>
      <c r="AL108" s="9">
        <f t="shared" si="47"/>
        <v>0.20050000000000001</v>
      </c>
      <c r="AM108" s="9">
        <f t="shared" si="48"/>
        <v>2.8549999999999999E-2</v>
      </c>
      <c r="AN108" s="9">
        <f t="shared" si="49"/>
        <v>1.9800000000000002E-2</v>
      </c>
      <c r="AO108" s="9">
        <f t="shared" si="50"/>
        <v>7.45E-3</v>
      </c>
      <c r="AP108" s="1">
        <f t="shared" si="66"/>
        <v>119</v>
      </c>
      <c r="AQ108" s="1">
        <f t="shared" si="66"/>
        <v>25</v>
      </c>
      <c r="AS108" s="1">
        <f t="shared" si="67"/>
        <v>5</v>
      </c>
      <c r="AT108" s="1">
        <f t="shared" si="73"/>
        <v>149</v>
      </c>
      <c r="AU108" s="1">
        <f t="shared" si="51"/>
        <v>5674</v>
      </c>
      <c r="AV108" s="9">
        <f t="shared" si="52"/>
        <v>0.28370000000000001</v>
      </c>
      <c r="AW108" s="9">
        <f t="shared" si="53"/>
        <v>5.5149999999999998E-2</v>
      </c>
      <c r="AX108" s="9">
        <f t="shared" si="54"/>
        <v>0.2</v>
      </c>
      <c r="AY108" s="9">
        <f t="shared" si="55"/>
        <v>2.8549999999999999E-2</v>
      </c>
      <c r="AZ108" s="9">
        <f t="shared" si="56"/>
        <v>7.45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0227670753064801</v>
      </c>
    </row>
    <row r="109" spans="1:100" s="1" customFormat="1" x14ac:dyDescent="0.3">
      <c r="A109" s="1">
        <f t="shared" si="63"/>
        <v>96</v>
      </c>
      <c r="B109" s="1">
        <f t="shared" si="40"/>
        <v>5825</v>
      </c>
      <c r="C109" s="1">
        <v>96</v>
      </c>
      <c r="D109" s="1">
        <v>14173</v>
      </c>
      <c r="E109" s="1">
        <v>1217</v>
      </c>
      <c r="F109" s="1">
        <v>0</v>
      </c>
      <c r="G109" s="1">
        <v>4033</v>
      </c>
      <c r="H109" s="1">
        <v>0</v>
      </c>
      <c r="I109" s="1">
        <v>575</v>
      </c>
      <c r="J109" s="4">
        <v>48.83</v>
      </c>
      <c r="K109" s="4">
        <v>1.44</v>
      </c>
      <c r="L109" s="4">
        <v>25.7</v>
      </c>
      <c r="M109" s="80">
        <v>1.07</v>
      </c>
      <c r="N109" s="1">
        <v>2961</v>
      </c>
      <c r="O109" s="1">
        <v>2855</v>
      </c>
      <c r="P109" s="1">
        <v>2712</v>
      </c>
      <c r="Q109" s="1">
        <v>134</v>
      </c>
      <c r="R109" s="1">
        <v>8</v>
      </c>
      <c r="S109" s="1">
        <v>0</v>
      </c>
      <c r="T109" s="1">
        <v>413</v>
      </c>
      <c r="U109" s="1">
        <v>40</v>
      </c>
      <c r="V109" s="1">
        <v>1217</v>
      </c>
      <c r="W109" s="1">
        <v>4023</v>
      </c>
      <c r="X109" s="1">
        <v>575</v>
      </c>
      <c r="Y109" s="77">
        <v>1.06</v>
      </c>
      <c r="AA109" s="1">
        <f t="shared" si="41"/>
        <v>2434</v>
      </c>
      <c r="AB109" s="1">
        <f t="shared" si="42"/>
        <v>8056</v>
      </c>
      <c r="AC109" s="1">
        <f t="shared" si="43"/>
        <v>1150</v>
      </c>
      <c r="AD109" s="1">
        <f t="shared" si="64"/>
        <v>114</v>
      </c>
      <c r="AE109" s="1">
        <f t="shared" si="65"/>
        <v>23</v>
      </c>
      <c r="AF109" s="1">
        <f t="shared" si="65"/>
        <v>0</v>
      </c>
      <c r="AG109" s="1">
        <f t="shared" si="65"/>
        <v>4</v>
      </c>
      <c r="AH109" s="1">
        <f t="shared" si="72"/>
        <v>141</v>
      </c>
      <c r="AI109" s="9">
        <f t="shared" si="44"/>
        <v>9.8712446351931327E-2</v>
      </c>
      <c r="AJ109" s="9">
        <f t="shared" si="45"/>
        <v>0.29125000000000001</v>
      </c>
      <c r="AK109" s="9">
        <f t="shared" si="46"/>
        <v>6.0850000000000001E-2</v>
      </c>
      <c r="AL109" s="9">
        <f t="shared" si="47"/>
        <v>0.20165</v>
      </c>
      <c r="AM109" s="9">
        <f t="shared" si="48"/>
        <v>2.8750000000000001E-2</v>
      </c>
      <c r="AN109" s="9">
        <f t="shared" si="49"/>
        <v>2.0650000000000002E-2</v>
      </c>
      <c r="AO109" s="9">
        <f t="shared" si="50"/>
        <v>7.0499999999999998E-3</v>
      </c>
      <c r="AP109" s="1">
        <f t="shared" si="66"/>
        <v>114</v>
      </c>
      <c r="AQ109" s="1">
        <f t="shared" si="66"/>
        <v>23</v>
      </c>
      <c r="AS109" s="1">
        <f t="shared" si="67"/>
        <v>4</v>
      </c>
      <c r="AT109" s="1">
        <f t="shared" si="73"/>
        <v>141</v>
      </c>
      <c r="AU109" s="1">
        <f t="shared" si="51"/>
        <v>5815</v>
      </c>
      <c r="AV109" s="9">
        <f t="shared" si="52"/>
        <v>0.29075000000000001</v>
      </c>
      <c r="AW109" s="9">
        <f t="shared" si="53"/>
        <v>6.0850000000000001E-2</v>
      </c>
      <c r="AX109" s="9">
        <f t="shared" si="54"/>
        <v>0.20115</v>
      </c>
      <c r="AY109" s="9">
        <f t="shared" si="55"/>
        <v>2.8750000000000001E-2</v>
      </c>
      <c r="AZ109" s="9">
        <f t="shared" si="56"/>
        <v>7.0499999999999998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0139130434782606</v>
      </c>
    </row>
    <row r="110" spans="1:100" s="1" customFormat="1" x14ac:dyDescent="0.3">
      <c r="A110" s="1">
        <f t="shared" si="63"/>
        <v>97</v>
      </c>
      <c r="B110" s="1">
        <f t="shared" si="40"/>
        <v>5951</v>
      </c>
      <c r="C110" s="1">
        <v>97</v>
      </c>
      <c r="D110" s="1">
        <v>14047</v>
      </c>
      <c r="E110" s="1">
        <v>1313</v>
      </c>
      <c r="F110" s="1">
        <v>0</v>
      </c>
      <c r="G110" s="1">
        <v>4060</v>
      </c>
      <c r="H110" s="1">
        <v>0</v>
      </c>
      <c r="I110" s="1">
        <v>578</v>
      </c>
      <c r="J110" s="4">
        <v>48.89</v>
      </c>
      <c r="K110" s="4">
        <v>1.44</v>
      </c>
      <c r="L110" s="4">
        <v>25.7</v>
      </c>
      <c r="M110" s="80">
        <v>1.06</v>
      </c>
      <c r="N110" s="1">
        <v>2993</v>
      </c>
      <c r="O110" s="1">
        <v>2948</v>
      </c>
      <c r="P110" s="1">
        <v>2805</v>
      </c>
      <c r="Q110" s="1">
        <v>135</v>
      </c>
      <c r="R110" s="1">
        <v>8</v>
      </c>
      <c r="S110" s="1">
        <v>0</v>
      </c>
      <c r="T110" s="1">
        <v>446</v>
      </c>
      <c r="U110" s="1">
        <v>44</v>
      </c>
      <c r="V110" s="1">
        <v>1313</v>
      </c>
      <c r="W110" s="1">
        <v>4050</v>
      </c>
      <c r="X110" s="1">
        <v>578</v>
      </c>
      <c r="Y110" s="77">
        <v>1.06</v>
      </c>
      <c r="AA110" s="1">
        <f t="shared" si="41"/>
        <v>2626</v>
      </c>
      <c r="AB110" s="1">
        <f t="shared" si="42"/>
        <v>8110</v>
      </c>
      <c r="AC110" s="1">
        <f t="shared" si="43"/>
        <v>1156</v>
      </c>
      <c r="AD110" s="1">
        <f t="shared" si="64"/>
        <v>96</v>
      </c>
      <c r="AE110" s="1">
        <f t="shared" si="65"/>
        <v>27</v>
      </c>
      <c r="AF110" s="1">
        <f t="shared" si="65"/>
        <v>0</v>
      </c>
      <c r="AG110" s="1">
        <f t="shared" si="65"/>
        <v>3</v>
      </c>
      <c r="AH110" s="1">
        <f t="shared" si="72"/>
        <v>126</v>
      </c>
      <c r="AI110" s="9">
        <f t="shared" si="44"/>
        <v>9.7126533355738537E-2</v>
      </c>
      <c r="AJ110" s="9">
        <f t="shared" si="45"/>
        <v>0.29754999999999998</v>
      </c>
      <c r="AK110" s="9">
        <f t="shared" si="46"/>
        <v>6.565E-2</v>
      </c>
      <c r="AL110" s="9">
        <f t="shared" si="47"/>
        <v>0.20300000000000001</v>
      </c>
      <c r="AM110" s="9">
        <f t="shared" si="48"/>
        <v>2.8899999999999999E-2</v>
      </c>
      <c r="AN110" s="9">
        <f t="shared" si="49"/>
        <v>2.23E-2</v>
      </c>
      <c r="AO110" s="9">
        <f t="shared" si="50"/>
        <v>6.3E-3</v>
      </c>
      <c r="AP110" s="1">
        <f t="shared" si="66"/>
        <v>96</v>
      </c>
      <c r="AQ110" s="1">
        <f t="shared" si="66"/>
        <v>27</v>
      </c>
      <c r="AS110" s="1">
        <f t="shared" si="67"/>
        <v>3</v>
      </c>
      <c r="AT110" s="1">
        <f t="shared" si="73"/>
        <v>126</v>
      </c>
      <c r="AU110" s="1">
        <f t="shared" si="51"/>
        <v>5941</v>
      </c>
      <c r="AV110" s="9">
        <f t="shared" si="52"/>
        <v>0.29704999999999998</v>
      </c>
      <c r="AW110" s="9">
        <f t="shared" si="53"/>
        <v>6.565E-2</v>
      </c>
      <c r="AX110" s="9">
        <f t="shared" si="54"/>
        <v>0.20250000000000001</v>
      </c>
      <c r="AY110" s="9">
        <f t="shared" si="55"/>
        <v>2.8899999999999999E-2</v>
      </c>
      <c r="AZ110" s="9">
        <f t="shared" si="56"/>
        <v>6.3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0242214532871969</v>
      </c>
    </row>
    <row r="111" spans="1:100" s="1" customFormat="1" x14ac:dyDescent="0.3">
      <c r="A111" s="1">
        <f t="shared" si="63"/>
        <v>98</v>
      </c>
      <c r="B111" s="1">
        <f t="shared" si="40"/>
        <v>6049</v>
      </c>
      <c r="C111" s="1">
        <v>98</v>
      </c>
      <c r="D111" s="1">
        <v>13949</v>
      </c>
      <c r="E111" s="1">
        <v>1387</v>
      </c>
      <c r="F111" s="1">
        <v>0</v>
      </c>
      <c r="G111" s="1">
        <v>4081</v>
      </c>
      <c r="H111" s="1">
        <v>0</v>
      </c>
      <c r="I111" s="1">
        <v>581</v>
      </c>
      <c r="J111" s="4">
        <v>48.96</v>
      </c>
      <c r="K111" s="4">
        <v>1.44</v>
      </c>
      <c r="L111" s="4">
        <v>25.7</v>
      </c>
      <c r="M111" s="80">
        <v>1.06</v>
      </c>
      <c r="N111" s="1">
        <v>3027</v>
      </c>
      <c r="O111" s="1">
        <v>3013</v>
      </c>
      <c r="P111" s="1">
        <v>2868</v>
      </c>
      <c r="Q111" s="1">
        <v>136</v>
      </c>
      <c r="R111" s="1">
        <v>8</v>
      </c>
      <c r="S111" s="1">
        <v>0</v>
      </c>
      <c r="T111" s="1">
        <v>495</v>
      </c>
      <c r="U111" s="1">
        <v>49</v>
      </c>
      <c r="V111" s="1">
        <v>1387</v>
      </c>
      <c r="W111" s="1">
        <v>4071</v>
      </c>
      <c r="X111" s="1">
        <v>581</v>
      </c>
      <c r="Y111" s="77">
        <v>1.05</v>
      </c>
      <c r="AA111" s="1">
        <f t="shared" si="41"/>
        <v>2774</v>
      </c>
      <c r="AB111" s="1">
        <f t="shared" si="42"/>
        <v>8152</v>
      </c>
      <c r="AC111" s="1">
        <f t="shared" si="43"/>
        <v>1162</v>
      </c>
      <c r="AD111" s="1">
        <f t="shared" si="64"/>
        <v>74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98</v>
      </c>
      <c r="AI111" s="9">
        <f t="shared" si="44"/>
        <v>9.6048933708050913E-2</v>
      </c>
      <c r="AJ111" s="9">
        <f t="shared" si="45"/>
        <v>0.30245</v>
      </c>
      <c r="AK111" s="9">
        <f t="shared" si="46"/>
        <v>6.9349999999999995E-2</v>
      </c>
      <c r="AL111" s="9">
        <f t="shared" si="47"/>
        <v>0.20405000000000001</v>
      </c>
      <c r="AM111" s="9">
        <f t="shared" si="48"/>
        <v>2.9049999999999999E-2</v>
      </c>
      <c r="AN111" s="9">
        <f t="shared" si="49"/>
        <v>2.4750000000000001E-2</v>
      </c>
      <c r="AO111" s="9">
        <f t="shared" si="50"/>
        <v>4.8999999999999998E-3</v>
      </c>
      <c r="AP111" s="1">
        <f t="shared" si="66"/>
        <v>74</v>
      </c>
      <c r="AQ111" s="1">
        <f t="shared" si="66"/>
        <v>21</v>
      </c>
      <c r="AS111" s="1">
        <f t="shared" si="67"/>
        <v>3</v>
      </c>
      <c r="AT111" s="1">
        <f t="shared" si="73"/>
        <v>98</v>
      </c>
      <c r="AU111" s="1">
        <f t="shared" si="51"/>
        <v>6039</v>
      </c>
      <c r="AV111" s="9">
        <f t="shared" si="52"/>
        <v>0.30195</v>
      </c>
      <c r="AW111" s="9">
        <f t="shared" si="53"/>
        <v>6.9349999999999995E-2</v>
      </c>
      <c r="AX111" s="9">
        <f t="shared" si="54"/>
        <v>0.20355000000000001</v>
      </c>
      <c r="AY111" s="9">
        <f t="shared" si="55"/>
        <v>2.9049999999999999E-2</v>
      </c>
      <c r="AZ111" s="9">
        <f t="shared" si="56"/>
        <v>4.8999999999999998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024096385542169</v>
      </c>
    </row>
    <row r="112" spans="1:100" s="1" customFormat="1" x14ac:dyDescent="0.3">
      <c r="A112" s="1">
        <f t="shared" si="63"/>
        <v>99</v>
      </c>
      <c r="B112" s="1">
        <f t="shared" si="40"/>
        <v>6131</v>
      </c>
      <c r="C112" s="1">
        <v>99</v>
      </c>
      <c r="D112" s="1">
        <v>13868</v>
      </c>
      <c r="E112" s="1">
        <v>1439</v>
      </c>
      <c r="F112" s="1">
        <v>0</v>
      </c>
      <c r="G112" s="1">
        <v>4107</v>
      </c>
      <c r="H112" s="1">
        <v>0</v>
      </c>
      <c r="I112" s="1">
        <v>585</v>
      </c>
      <c r="J112" s="4">
        <v>49.02</v>
      </c>
      <c r="K112" s="4">
        <v>1.44</v>
      </c>
      <c r="L112" s="4">
        <v>25.7</v>
      </c>
      <c r="M112" s="80">
        <v>1.06</v>
      </c>
      <c r="N112" s="1">
        <v>3067</v>
      </c>
      <c r="O112" s="1">
        <v>3054</v>
      </c>
      <c r="P112" s="1">
        <v>2908</v>
      </c>
      <c r="Q112" s="1">
        <v>137</v>
      </c>
      <c r="R112" s="1">
        <v>8</v>
      </c>
      <c r="S112" s="1">
        <v>0</v>
      </c>
      <c r="T112" s="1">
        <v>568</v>
      </c>
      <c r="U112" s="1">
        <v>55</v>
      </c>
      <c r="V112" s="1">
        <v>1439</v>
      </c>
      <c r="W112" s="1">
        <v>4097</v>
      </c>
      <c r="X112" s="1">
        <v>585</v>
      </c>
      <c r="Y112" s="77">
        <v>1.05</v>
      </c>
      <c r="AA112" s="1">
        <f t="shared" si="41"/>
        <v>2878</v>
      </c>
      <c r="AB112" s="1">
        <f t="shared" si="42"/>
        <v>8204</v>
      </c>
      <c r="AC112" s="1">
        <f t="shared" si="43"/>
        <v>1170</v>
      </c>
      <c r="AD112" s="1">
        <f t="shared" si="64"/>
        <v>52</v>
      </c>
      <c r="AE112" s="1">
        <f t="shared" si="65"/>
        <v>26</v>
      </c>
      <c r="AF112" s="1">
        <f t="shared" si="65"/>
        <v>0</v>
      </c>
      <c r="AG112" s="1">
        <f t="shared" si="65"/>
        <v>4</v>
      </c>
      <c r="AH112" s="1">
        <f t="shared" si="72"/>
        <v>82</v>
      </c>
      <c r="AI112" s="9">
        <f t="shared" si="44"/>
        <v>9.5416734627303865E-2</v>
      </c>
      <c r="AJ112" s="9">
        <f t="shared" si="45"/>
        <v>0.30654999999999999</v>
      </c>
      <c r="AK112" s="9">
        <f t="shared" si="46"/>
        <v>7.195E-2</v>
      </c>
      <c r="AL112" s="9">
        <f t="shared" si="47"/>
        <v>0.20535</v>
      </c>
      <c r="AM112" s="9">
        <f t="shared" si="48"/>
        <v>2.9250000000000002E-2</v>
      </c>
      <c r="AN112" s="9">
        <f t="shared" si="49"/>
        <v>2.8400000000000002E-2</v>
      </c>
      <c r="AO112" s="9">
        <f t="shared" si="50"/>
        <v>4.1000000000000003E-3</v>
      </c>
      <c r="AP112" s="1">
        <f t="shared" si="66"/>
        <v>52</v>
      </c>
      <c r="AQ112" s="1">
        <f t="shared" si="66"/>
        <v>26</v>
      </c>
      <c r="AS112" s="1">
        <f t="shared" si="67"/>
        <v>4</v>
      </c>
      <c r="AT112" s="1">
        <f t="shared" si="73"/>
        <v>82</v>
      </c>
      <c r="AU112" s="1">
        <f t="shared" si="51"/>
        <v>6121</v>
      </c>
      <c r="AV112" s="9">
        <f t="shared" si="52"/>
        <v>0.30604999999999999</v>
      </c>
      <c r="AW112" s="9">
        <f t="shared" si="53"/>
        <v>7.195E-2</v>
      </c>
      <c r="AX112" s="9">
        <f t="shared" si="54"/>
        <v>0.20485</v>
      </c>
      <c r="AY112" s="9">
        <f t="shared" si="55"/>
        <v>2.9250000000000002E-2</v>
      </c>
      <c r="AZ112" s="9">
        <f t="shared" si="56"/>
        <v>4.1000000000000003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0205128205128204</v>
      </c>
    </row>
    <row r="113" spans="1:100" s="1" customFormat="1" x14ac:dyDescent="0.3">
      <c r="A113" s="1">
        <f t="shared" si="63"/>
        <v>100</v>
      </c>
      <c r="B113" s="1">
        <f t="shared" si="40"/>
        <v>6200</v>
      </c>
      <c r="C113" s="1">
        <v>100</v>
      </c>
      <c r="D113" s="1">
        <v>13798</v>
      </c>
      <c r="E113" s="1">
        <v>1487</v>
      </c>
      <c r="F113" s="1">
        <v>0</v>
      </c>
      <c r="G113" s="1">
        <v>4124</v>
      </c>
      <c r="H113" s="1">
        <v>0</v>
      </c>
      <c r="I113" s="1">
        <v>589</v>
      </c>
      <c r="J113" s="4">
        <v>49.07</v>
      </c>
      <c r="K113" s="4">
        <v>1.44</v>
      </c>
      <c r="L113" s="4">
        <v>25.7</v>
      </c>
      <c r="M113" s="80">
        <v>1.06</v>
      </c>
      <c r="N113" s="1">
        <v>3107</v>
      </c>
      <c r="O113" s="1">
        <v>3083</v>
      </c>
      <c r="P113" s="1">
        <v>2935</v>
      </c>
      <c r="Q113" s="1">
        <v>139</v>
      </c>
      <c r="R113" s="1">
        <v>8</v>
      </c>
      <c r="S113" s="1">
        <v>0</v>
      </c>
      <c r="T113" s="1">
        <v>682</v>
      </c>
      <c r="U113" s="1">
        <v>67</v>
      </c>
      <c r="V113" s="1">
        <v>1487</v>
      </c>
      <c r="W113" s="1">
        <v>4114</v>
      </c>
      <c r="X113" s="1">
        <v>589</v>
      </c>
      <c r="Y113" s="77">
        <v>1.05</v>
      </c>
      <c r="AA113" s="1">
        <f t="shared" si="41"/>
        <v>2974</v>
      </c>
      <c r="AB113" s="1">
        <f t="shared" si="42"/>
        <v>8238</v>
      </c>
      <c r="AC113" s="1">
        <f t="shared" si="43"/>
        <v>1178</v>
      </c>
      <c r="AD113" s="1">
        <f t="shared" si="64"/>
        <v>4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69</v>
      </c>
      <c r="AI113" s="9">
        <f t="shared" si="44"/>
        <v>9.5000000000000001E-2</v>
      </c>
      <c r="AJ113" s="9">
        <f t="shared" si="45"/>
        <v>0.31</v>
      </c>
      <c r="AK113" s="9">
        <f t="shared" si="46"/>
        <v>7.4349999999999999E-2</v>
      </c>
      <c r="AL113" s="9">
        <f t="shared" si="47"/>
        <v>0.20619999999999999</v>
      </c>
      <c r="AM113" s="9">
        <f t="shared" si="48"/>
        <v>2.945E-2</v>
      </c>
      <c r="AN113" s="9">
        <f t="shared" si="49"/>
        <v>3.4099999999999998E-2</v>
      </c>
      <c r="AO113" s="9">
        <f t="shared" si="50"/>
        <v>3.4499999999999999E-3</v>
      </c>
      <c r="AP113" s="1">
        <f t="shared" si="66"/>
        <v>48</v>
      </c>
      <c r="AQ113" s="1">
        <f t="shared" si="66"/>
        <v>17</v>
      </c>
      <c r="AS113" s="1">
        <f t="shared" si="67"/>
        <v>4</v>
      </c>
      <c r="AT113" s="1">
        <f t="shared" si="73"/>
        <v>69</v>
      </c>
      <c r="AU113" s="1">
        <f t="shared" si="51"/>
        <v>6190</v>
      </c>
      <c r="AV113" s="9">
        <f t="shared" si="52"/>
        <v>0.3095</v>
      </c>
      <c r="AW113" s="9">
        <f t="shared" si="53"/>
        <v>7.4349999999999999E-2</v>
      </c>
      <c r="AX113" s="9">
        <f t="shared" si="54"/>
        <v>0.20569999999999999</v>
      </c>
      <c r="AY113" s="9">
        <f t="shared" si="55"/>
        <v>2.945E-2</v>
      </c>
      <c r="AZ113" s="9">
        <f t="shared" si="56"/>
        <v>3.4499999999999999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0016977928692699</v>
      </c>
    </row>
    <row r="114" spans="1:100" s="1" customFormat="1" x14ac:dyDescent="0.3">
      <c r="A114" s="1">
        <f t="shared" si="63"/>
        <v>101</v>
      </c>
      <c r="B114" s="1">
        <f t="shared" si="40"/>
        <v>6261</v>
      </c>
      <c r="C114" s="1">
        <v>101</v>
      </c>
      <c r="D114" s="1">
        <v>13736</v>
      </c>
      <c r="E114" s="1">
        <v>1525</v>
      </c>
      <c r="F114" s="1">
        <v>0</v>
      </c>
      <c r="G114" s="1">
        <v>4144</v>
      </c>
      <c r="H114" s="1">
        <v>0</v>
      </c>
      <c r="I114" s="1">
        <v>592</v>
      </c>
      <c r="J114" s="4">
        <v>49.13</v>
      </c>
      <c r="K114" s="4">
        <v>1.44</v>
      </c>
      <c r="L114" s="4">
        <v>25.7</v>
      </c>
      <c r="M114" s="80">
        <v>1.06</v>
      </c>
      <c r="N114" s="1">
        <v>3150</v>
      </c>
      <c r="O114" s="1">
        <v>3102</v>
      </c>
      <c r="P114" s="1">
        <v>2950</v>
      </c>
      <c r="Q114" s="1">
        <v>143</v>
      </c>
      <c r="R114" s="1">
        <v>8</v>
      </c>
      <c r="S114" s="1">
        <v>0</v>
      </c>
      <c r="T114" s="1">
        <v>799</v>
      </c>
      <c r="U114" s="1">
        <v>78</v>
      </c>
      <c r="V114" s="1">
        <v>1525</v>
      </c>
      <c r="W114" s="1">
        <v>4134</v>
      </c>
      <c r="X114" s="1">
        <v>592</v>
      </c>
      <c r="Y114" s="77">
        <v>1.05</v>
      </c>
      <c r="AA114" s="1">
        <f t="shared" si="41"/>
        <v>3050</v>
      </c>
      <c r="AB114" s="1">
        <f t="shared" si="42"/>
        <v>8278</v>
      </c>
      <c r="AC114" s="1">
        <f t="shared" si="43"/>
        <v>1184</v>
      </c>
      <c r="AD114" s="1">
        <f t="shared" si="64"/>
        <v>38</v>
      </c>
      <c r="AE114" s="1">
        <f t="shared" si="65"/>
        <v>20</v>
      </c>
      <c r="AF114" s="1">
        <f t="shared" si="65"/>
        <v>0</v>
      </c>
      <c r="AG114" s="1">
        <f t="shared" si="65"/>
        <v>3</v>
      </c>
      <c r="AH114" s="1">
        <f t="shared" si="72"/>
        <v>61</v>
      </c>
      <c r="AI114" s="9">
        <f t="shared" si="44"/>
        <v>9.4553585689187036E-2</v>
      </c>
      <c r="AJ114" s="9">
        <f t="shared" si="45"/>
        <v>0.31304999999999999</v>
      </c>
      <c r="AK114" s="9">
        <f t="shared" si="46"/>
        <v>7.6249999999999998E-2</v>
      </c>
      <c r="AL114" s="9">
        <f t="shared" si="47"/>
        <v>0.2072</v>
      </c>
      <c r="AM114" s="9">
        <f t="shared" si="48"/>
        <v>2.9600000000000001E-2</v>
      </c>
      <c r="AN114" s="9">
        <f t="shared" si="49"/>
        <v>3.9949999999999999E-2</v>
      </c>
      <c r="AO114" s="9">
        <f t="shared" si="50"/>
        <v>3.0500000000000002E-3</v>
      </c>
      <c r="AP114" s="1">
        <f t="shared" si="66"/>
        <v>38</v>
      </c>
      <c r="AQ114" s="1">
        <f t="shared" si="66"/>
        <v>20</v>
      </c>
      <c r="AS114" s="1">
        <f t="shared" si="67"/>
        <v>3</v>
      </c>
      <c r="AT114" s="1">
        <f t="shared" si="73"/>
        <v>61</v>
      </c>
      <c r="AU114" s="1">
        <f t="shared" si="51"/>
        <v>6251</v>
      </c>
      <c r="AV114" s="9">
        <f t="shared" si="52"/>
        <v>0.31254999999999999</v>
      </c>
      <c r="AW114" s="9">
        <f t="shared" si="53"/>
        <v>7.6249999999999998E-2</v>
      </c>
      <c r="AX114" s="9">
        <f t="shared" si="54"/>
        <v>0.20669999999999999</v>
      </c>
      <c r="AY114" s="9">
        <f t="shared" si="55"/>
        <v>2.9600000000000001E-2</v>
      </c>
      <c r="AZ114" s="9">
        <f t="shared" si="56"/>
        <v>3.0500000000000002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</v>
      </c>
    </row>
    <row r="115" spans="1:100" s="1" customFormat="1" x14ac:dyDescent="0.3">
      <c r="A115" s="1">
        <f t="shared" si="63"/>
        <v>102</v>
      </c>
      <c r="B115" s="1">
        <f t="shared" si="40"/>
        <v>6318</v>
      </c>
      <c r="C115" s="1">
        <v>102</v>
      </c>
      <c r="D115" s="1">
        <v>13681</v>
      </c>
      <c r="E115" s="1">
        <v>1560</v>
      </c>
      <c r="F115" s="1">
        <v>0</v>
      </c>
      <c r="G115" s="1">
        <v>4163</v>
      </c>
      <c r="H115" s="1">
        <v>0</v>
      </c>
      <c r="I115" s="1">
        <v>595</v>
      </c>
      <c r="J115" s="4">
        <v>49.19</v>
      </c>
      <c r="K115" s="4">
        <v>1.44</v>
      </c>
      <c r="L115" s="4">
        <v>25.7</v>
      </c>
      <c r="M115" s="80">
        <v>1.06</v>
      </c>
      <c r="N115" s="1">
        <v>3191</v>
      </c>
      <c r="O115" s="1">
        <v>3117</v>
      </c>
      <c r="P115" s="1">
        <v>2962</v>
      </c>
      <c r="Q115" s="1">
        <v>146</v>
      </c>
      <c r="R115" s="1">
        <v>8</v>
      </c>
      <c r="S115" s="1">
        <v>0</v>
      </c>
      <c r="T115" s="1">
        <v>927</v>
      </c>
      <c r="U115" s="1">
        <v>91</v>
      </c>
      <c r="V115" s="1">
        <v>1560</v>
      </c>
      <c r="W115" s="1">
        <v>4153</v>
      </c>
      <c r="X115" s="1">
        <v>595</v>
      </c>
      <c r="Y115" s="77">
        <v>1.05</v>
      </c>
      <c r="AA115" s="1">
        <f t="shared" si="41"/>
        <v>3120</v>
      </c>
      <c r="AB115" s="1">
        <f t="shared" si="42"/>
        <v>8316</v>
      </c>
      <c r="AC115" s="1">
        <f t="shared" si="43"/>
        <v>1190</v>
      </c>
      <c r="AD115" s="1">
        <f t="shared" si="64"/>
        <v>35</v>
      </c>
      <c r="AE115" s="1">
        <f t="shared" si="65"/>
        <v>19</v>
      </c>
      <c r="AF115" s="1">
        <f t="shared" si="65"/>
        <v>0</v>
      </c>
      <c r="AG115" s="1">
        <f t="shared" si="65"/>
        <v>3</v>
      </c>
      <c r="AH115" s="1">
        <f t="shared" si="72"/>
        <v>57</v>
      </c>
      <c r="AI115" s="9">
        <f t="shared" si="44"/>
        <v>9.4175371953149734E-2</v>
      </c>
      <c r="AJ115" s="9">
        <f t="shared" si="45"/>
        <v>0.31590000000000001</v>
      </c>
      <c r="AK115" s="9">
        <f t="shared" si="46"/>
        <v>7.8E-2</v>
      </c>
      <c r="AL115" s="9">
        <f t="shared" si="47"/>
        <v>0.20815</v>
      </c>
      <c r="AM115" s="9">
        <f t="shared" si="48"/>
        <v>2.9749999999999999E-2</v>
      </c>
      <c r="AN115" s="9">
        <f t="shared" si="49"/>
        <v>4.6350000000000002E-2</v>
      </c>
      <c r="AO115" s="9">
        <f t="shared" si="50"/>
        <v>2.8500000000000001E-3</v>
      </c>
      <c r="AP115" s="1">
        <f t="shared" si="66"/>
        <v>35</v>
      </c>
      <c r="AQ115" s="1">
        <f t="shared" si="66"/>
        <v>19</v>
      </c>
      <c r="AS115" s="1">
        <f t="shared" si="67"/>
        <v>3</v>
      </c>
      <c r="AT115" s="1">
        <f t="shared" si="73"/>
        <v>57</v>
      </c>
      <c r="AU115" s="1">
        <f t="shared" si="51"/>
        <v>6308</v>
      </c>
      <c r="AV115" s="9">
        <f t="shared" si="52"/>
        <v>0.31540000000000001</v>
      </c>
      <c r="AW115" s="9">
        <f t="shared" si="53"/>
        <v>7.8E-2</v>
      </c>
      <c r="AX115" s="9">
        <f t="shared" si="54"/>
        <v>0.20765</v>
      </c>
      <c r="AY115" s="9">
        <f t="shared" si="55"/>
        <v>2.9749999999999999E-2</v>
      </c>
      <c r="AZ115" s="9">
        <f t="shared" si="56"/>
        <v>2.85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6.9966386554621849</v>
      </c>
    </row>
    <row r="116" spans="1:100" s="1" customFormat="1" x14ac:dyDescent="0.3">
      <c r="A116" s="1">
        <f t="shared" si="63"/>
        <v>103</v>
      </c>
      <c r="B116" s="1">
        <f t="shared" si="40"/>
        <v>6370</v>
      </c>
      <c r="C116" s="1">
        <v>103</v>
      </c>
      <c r="D116" s="1">
        <v>13628</v>
      </c>
      <c r="E116" s="1">
        <v>1591</v>
      </c>
      <c r="F116" s="1">
        <v>0</v>
      </c>
      <c r="G116" s="1">
        <v>4182</v>
      </c>
      <c r="H116" s="1">
        <v>0</v>
      </c>
      <c r="I116" s="1">
        <v>597</v>
      </c>
      <c r="J116" s="4">
        <v>49.25</v>
      </c>
      <c r="K116" s="4">
        <v>1.44</v>
      </c>
      <c r="L116" s="4">
        <v>25.7</v>
      </c>
      <c r="M116" s="80">
        <v>1.06</v>
      </c>
      <c r="N116" s="1">
        <v>3229</v>
      </c>
      <c r="O116" s="1">
        <v>3132</v>
      </c>
      <c r="P116" s="1">
        <v>2973</v>
      </c>
      <c r="Q116" s="1">
        <v>150</v>
      </c>
      <c r="R116" s="1">
        <v>8</v>
      </c>
      <c r="S116" s="1">
        <v>0</v>
      </c>
      <c r="T116" s="1">
        <v>1046</v>
      </c>
      <c r="U116" s="1">
        <v>101</v>
      </c>
      <c r="V116" s="1">
        <v>1591</v>
      </c>
      <c r="W116" s="1">
        <v>4172</v>
      </c>
      <c r="X116" s="1">
        <v>597</v>
      </c>
      <c r="Y116" s="77">
        <v>1.05</v>
      </c>
      <c r="AA116" s="1">
        <f t="shared" si="41"/>
        <v>3182</v>
      </c>
      <c r="AB116" s="1">
        <f t="shared" si="42"/>
        <v>8354</v>
      </c>
      <c r="AC116" s="1">
        <f t="shared" si="43"/>
        <v>1194</v>
      </c>
      <c r="AD116" s="1">
        <f t="shared" si="64"/>
        <v>31</v>
      </c>
      <c r="AE116" s="1">
        <f t="shared" si="65"/>
        <v>19</v>
      </c>
      <c r="AF116" s="1">
        <f t="shared" si="65"/>
        <v>0</v>
      </c>
      <c r="AG116" s="1">
        <f t="shared" si="65"/>
        <v>2</v>
      </c>
      <c r="AH116" s="1">
        <f t="shared" si="72"/>
        <v>52</v>
      </c>
      <c r="AI116" s="9">
        <f t="shared" si="44"/>
        <v>9.3720565149136584E-2</v>
      </c>
      <c r="AJ116" s="9">
        <f t="shared" si="45"/>
        <v>0.31850000000000001</v>
      </c>
      <c r="AK116" s="9">
        <f t="shared" si="46"/>
        <v>7.9549999999999996E-2</v>
      </c>
      <c r="AL116" s="9">
        <f t="shared" si="47"/>
        <v>0.20910000000000001</v>
      </c>
      <c r="AM116" s="9">
        <f t="shared" si="48"/>
        <v>2.9850000000000002E-2</v>
      </c>
      <c r="AN116" s="9">
        <f t="shared" si="49"/>
        <v>5.2299999999999999E-2</v>
      </c>
      <c r="AO116" s="9">
        <f t="shared" si="50"/>
        <v>2.5999999999999999E-3</v>
      </c>
      <c r="AP116" s="1">
        <f t="shared" si="66"/>
        <v>31</v>
      </c>
      <c r="AQ116" s="1">
        <f t="shared" si="66"/>
        <v>19</v>
      </c>
      <c r="AS116" s="1">
        <f t="shared" si="67"/>
        <v>2</v>
      </c>
      <c r="AT116" s="1">
        <f t="shared" si="73"/>
        <v>52</v>
      </c>
      <c r="AU116" s="1">
        <f t="shared" si="51"/>
        <v>6360</v>
      </c>
      <c r="AV116" s="9">
        <f t="shared" si="52"/>
        <v>0.318</v>
      </c>
      <c r="AW116" s="9">
        <f t="shared" si="53"/>
        <v>7.9549999999999996E-2</v>
      </c>
      <c r="AX116" s="9">
        <f t="shared" si="54"/>
        <v>0.20860000000000001</v>
      </c>
      <c r="AY116" s="9">
        <f t="shared" si="55"/>
        <v>2.9850000000000002E-2</v>
      </c>
      <c r="AZ116" s="9">
        <f t="shared" si="56"/>
        <v>2.5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0050251256281406</v>
      </c>
    </row>
    <row r="117" spans="1:100" s="1" customFormat="1" x14ac:dyDescent="0.3">
      <c r="A117" s="1">
        <f t="shared" si="63"/>
        <v>104</v>
      </c>
      <c r="B117" s="1">
        <f t="shared" si="40"/>
        <v>6417</v>
      </c>
      <c r="C117" s="1">
        <v>104</v>
      </c>
      <c r="D117" s="1">
        <v>13581</v>
      </c>
      <c r="E117" s="1">
        <v>1613</v>
      </c>
      <c r="F117" s="1">
        <v>0</v>
      </c>
      <c r="G117" s="1">
        <v>4204</v>
      </c>
      <c r="H117" s="1">
        <v>0</v>
      </c>
      <c r="I117" s="1">
        <v>600</v>
      </c>
      <c r="J117" s="4">
        <v>49.3</v>
      </c>
      <c r="K117" s="4">
        <v>1.44</v>
      </c>
      <c r="L117" s="4">
        <v>25.7</v>
      </c>
      <c r="M117" s="80">
        <v>1.06</v>
      </c>
      <c r="N117" s="1">
        <v>3263</v>
      </c>
      <c r="O117" s="1">
        <v>3144</v>
      </c>
      <c r="P117" s="1">
        <v>2980</v>
      </c>
      <c r="Q117" s="1">
        <v>155</v>
      </c>
      <c r="R117" s="1">
        <v>9</v>
      </c>
      <c r="S117" s="1">
        <v>0</v>
      </c>
      <c r="T117" s="1">
        <v>1147</v>
      </c>
      <c r="U117" s="1">
        <v>111</v>
      </c>
      <c r="V117" s="1">
        <v>1613</v>
      </c>
      <c r="W117" s="1">
        <v>4194</v>
      </c>
      <c r="X117" s="1">
        <v>600</v>
      </c>
      <c r="Y117" s="77">
        <v>1.05</v>
      </c>
      <c r="AA117" s="1">
        <f t="shared" si="41"/>
        <v>3226</v>
      </c>
      <c r="AB117" s="1">
        <f t="shared" si="42"/>
        <v>8398</v>
      </c>
      <c r="AC117" s="1">
        <f t="shared" si="43"/>
        <v>1200</v>
      </c>
      <c r="AD117" s="1">
        <f t="shared" si="64"/>
        <v>22</v>
      </c>
      <c r="AE117" s="1">
        <f t="shared" si="65"/>
        <v>22</v>
      </c>
      <c r="AF117" s="1">
        <f t="shared" si="65"/>
        <v>0</v>
      </c>
      <c r="AG117" s="1">
        <f t="shared" si="65"/>
        <v>3</v>
      </c>
      <c r="AH117" s="1">
        <f t="shared" si="72"/>
        <v>47</v>
      </c>
      <c r="AI117" s="9">
        <f t="shared" si="44"/>
        <v>9.3501636278634878E-2</v>
      </c>
      <c r="AJ117" s="9">
        <f t="shared" si="45"/>
        <v>0.32085000000000002</v>
      </c>
      <c r="AK117" s="9">
        <f t="shared" si="46"/>
        <v>8.0649999999999999E-2</v>
      </c>
      <c r="AL117" s="9">
        <f t="shared" si="47"/>
        <v>0.2102</v>
      </c>
      <c r="AM117" s="9">
        <f t="shared" si="48"/>
        <v>0.03</v>
      </c>
      <c r="AN117" s="9">
        <f t="shared" si="49"/>
        <v>5.7349999999999998E-2</v>
      </c>
      <c r="AO117" s="9">
        <f t="shared" si="50"/>
        <v>2.3500000000000001E-3</v>
      </c>
      <c r="AP117" s="1">
        <f t="shared" si="66"/>
        <v>22</v>
      </c>
      <c r="AQ117" s="1">
        <f t="shared" si="66"/>
        <v>22</v>
      </c>
      <c r="AS117" s="1">
        <f t="shared" si="67"/>
        <v>3</v>
      </c>
      <c r="AT117" s="1">
        <f t="shared" si="73"/>
        <v>47</v>
      </c>
      <c r="AU117" s="1">
        <f t="shared" si="51"/>
        <v>6407</v>
      </c>
      <c r="AV117" s="9">
        <f t="shared" si="52"/>
        <v>0.32035000000000002</v>
      </c>
      <c r="AW117" s="9">
        <f t="shared" si="53"/>
        <v>8.0649999999999999E-2</v>
      </c>
      <c r="AX117" s="9">
        <f t="shared" si="54"/>
        <v>0.2097</v>
      </c>
      <c r="AY117" s="9">
        <f t="shared" si="55"/>
        <v>0.03</v>
      </c>
      <c r="AZ117" s="9">
        <f t="shared" si="56"/>
        <v>2.3500000000000001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0066666666666668</v>
      </c>
    </row>
    <row r="118" spans="1:100" s="1" customFormat="1" x14ac:dyDescent="0.3">
      <c r="A118" s="1">
        <f t="shared" si="63"/>
        <v>105</v>
      </c>
      <c r="B118" s="1">
        <f t="shared" si="40"/>
        <v>6462</v>
      </c>
      <c r="C118" s="1">
        <v>105</v>
      </c>
      <c r="D118" s="1">
        <v>13536</v>
      </c>
      <c r="E118" s="1">
        <v>1635</v>
      </c>
      <c r="F118" s="1">
        <v>0</v>
      </c>
      <c r="G118" s="1">
        <v>4225</v>
      </c>
      <c r="H118" s="1">
        <v>0</v>
      </c>
      <c r="I118" s="1">
        <v>602</v>
      </c>
      <c r="J118" s="4">
        <v>49.36</v>
      </c>
      <c r="K118" s="4">
        <v>1.44</v>
      </c>
      <c r="L118" s="4">
        <v>25.7</v>
      </c>
      <c r="M118" s="80">
        <v>1.06</v>
      </c>
      <c r="N118" s="1">
        <v>3297</v>
      </c>
      <c r="O118" s="1">
        <v>3156</v>
      </c>
      <c r="P118" s="1">
        <v>2985</v>
      </c>
      <c r="Q118" s="1">
        <v>161</v>
      </c>
      <c r="R118" s="1">
        <v>9</v>
      </c>
      <c r="S118" s="1">
        <v>0</v>
      </c>
      <c r="T118" s="1">
        <v>1222</v>
      </c>
      <c r="U118" s="1">
        <v>119</v>
      </c>
      <c r="V118" s="1">
        <v>1635</v>
      </c>
      <c r="W118" s="1">
        <v>4215</v>
      </c>
      <c r="X118" s="1">
        <v>602</v>
      </c>
      <c r="Y118" s="77">
        <v>1.05</v>
      </c>
      <c r="AA118" s="1">
        <f t="shared" si="41"/>
        <v>3270</v>
      </c>
      <c r="AB118" s="1">
        <f t="shared" si="42"/>
        <v>8440</v>
      </c>
      <c r="AC118" s="1">
        <f t="shared" si="43"/>
        <v>1204</v>
      </c>
      <c r="AD118" s="1">
        <f t="shared" si="64"/>
        <v>22</v>
      </c>
      <c r="AE118" s="1">
        <f t="shared" si="65"/>
        <v>21</v>
      </c>
      <c r="AF118" s="1">
        <f t="shared" si="65"/>
        <v>0</v>
      </c>
      <c r="AG118" s="1">
        <f t="shared" si="65"/>
        <v>2</v>
      </c>
      <c r="AH118" s="1">
        <f t="shared" si="72"/>
        <v>45</v>
      </c>
      <c r="AI118" s="9">
        <f t="shared" si="44"/>
        <v>9.3160012380068088E-2</v>
      </c>
      <c r="AJ118" s="9">
        <f t="shared" si="45"/>
        <v>0.3231</v>
      </c>
      <c r="AK118" s="9">
        <f t="shared" si="46"/>
        <v>8.1750000000000003E-2</v>
      </c>
      <c r="AL118" s="9">
        <f t="shared" si="47"/>
        <v>0.21124999999999999</v>
      </c>
      <c r="AM118" s="9">
        <f t="shared" si="48"/>
        <v>3.0099999999999998E-2</v>
      </c>
      <c r="AN118" s="9">
        <f t="shared" si="49"/>
        <v>6.1100000000000002E-2</v>
      </c>
      <c r="AO118" s="9">
        <f t="shared" si="50"/>
        <v>2.2499999999999998E-3</v>
      </c>
      <c r="AP118" s="1">
        <f t="shared" si="66"/>
        <v>22</v>
      </c>
      <c r="AQ118" s="1">
        <f t="shared" si="66"/>
        <v>21</v>
      </c>
      <c r="AS118" s="1">
        <f t="shared" si="67"/>
        <v>2</v>
      </c>
      <c r="AT118" s="1">
        <f t="shared" si="73"/>
        <v>45</v>
      </c>
      <c r="AU118" s="1">
        <f t="shared" si="51"/>
        <v>6452</v>
      </c>
      <c r="AV118" s="9">
        <f t="shared" si="52"/>
        <v>0.3226</v>
      </c>
      <c r="AW118" s="9">
        <f t="shared" si="53"/>
        <v>8.1750000000000003E-2</v>
      </c>
      <c r="AX118" s="9">
        <f t="shared" si="54"/>
        <v>0.21074999999999999</v>
      </c>
      <c r="AY118" s="9">
        <f t="shared" si="55"/>
        <v>3.0099999999999998E-2</v>
      </c>
      <c r="AZ118" s="9">
        <f t="shared" si="56"/>
        <v>2.2499999999999998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0182724252491697</v>
      </c>
    </row>
    <row r="119" spans="1:100" s="1" customFormat="1" x14ac:dyDescent="0.3">
      <c r="A119" s="1">
        <f t="shared" si="63"/>
        <v>106</v>
      </c>
      <c r="B119" s="1">
        <f t="shared" si="40"/>
        <v>6503</v>
      </c>
      <c r="C119" s="1">
        <v>106</v>
      </c>
      <c r="D119" s="1">
        <v>13495</v>
      </c>
      <c r="E119" s="1">
        <v>1650</v>
      </c>
      <c r="F119" s="1">
        <v>0</v>
      </c>
      <c r="G119" s="1">
        <v>4248</v>
      </c>
      <c r="H119" s="1">
        <v>0</v>
      </c>
      <c r="I119" s="1">
        <v>605</v>
      </c>
      <c r="J119" s="4">
        <v>49.41</v>
      </c>
      <c r="K119" s="4">
        <v>1.44</v>
      </c>
      <c r="L119" s="4">
        <v>25.7</v>
      </c>
      <c r="M119" s="80">
        <v>1.06</v>
      </c>
      <c r="N119" s="1">
        <v>3327</v>
      </c>
      <c r="O119" s="1">
        <v>3166</v>
      </c>
      <c r="P119" s="1">
        <v>2986</v>
      </c>
      <c r="Q119" s="1">
        <v>169</v>
      </c>
      <c r="R119" s="1">
        <v>9</v>
      </c>
      <c r="S119" s="1">
        <v>0</v>
      </c>
      <c r="T119" s="1">
        <v>1278</v>
      </c>
      <c r="U119" s="1">
        <v>126</v>
      </c>
      <c r="V119" s="1">
        <v>1650</v>
      </c>
      <c r="W119" s="1">
        <v>4238</v>
      </c>
      <c r="X119" s="1">
        <v>605</v>
      </c>
      <c r="Y119" s="77">
        <v>1.05</v>
      </c>
      <c r="AA119" s="1">
        <f t="shared" si="41"/>
        <v>3300</v>
      </c>
      <c r="AB119" s="1">
        <f t="shared" si="42"/>
        <v>8486</v>
      </c>
      <c r="AC119" s="1">
        <f t="shared" si="43"/>
        <v>1210</v>
      </c>
      <c r="AD119" s="1">
        <f t="shared" si="64"/>
        <v>15</v>
      </c>
      <c r="AE119" s="1">
        <f t="shared" si="65"/>
        <v>23</v>
      </c>
      <c r="AF119" s="1">
        <f t="shared" si="65"/>
        <v>0</v>
      </c>
      <c r="AG119" s="1">
        <f t="shared" si="65"/>
        <v>3</v>
      </c>
      <c r="AH119" s="1">
        <f t="shared" si="72"/>
        <v>41</v>
      </c>
      <c r="AI119" s="9">
        <f t="shared" si="44"/>
        <v>9.3033984314931567E-2</v>
      </c>
      <c r="AJ119" s="9">
        <f t="shared" si="45"/>
        <v>0.32514999999999999</v>
      </c>
      <c r="AK119" s="9">
        <f t="shared" si="46"/>
        <v>8.2500000000000004E-2</v>
      </c>
      <c r="AL119" s="9">
        <f t="shared" si="47"/>
        <v>0.21240000000000001</v>
      </c>
      <c r="AM119" s="9">
        <f t="shared" si="48"/>
        <v>3.0249999999999999E-2</v>
      </c>
      <c r="AN119" s="9">
        <f t="shared" si="49"/>
        <v>6.3899999999999998E-2</v>
      </c>
      <c r="AO119" s="9">
        <f t="shared" si="50"/>
        <v>2.0500000000000002E-3</v>
      </c>
      <c r="AP119" s="1">
        <f t="shared" si="66"/>
        <v>15</v>
      </c>
      <c r="AQ119" s="1">
        <f t="shared" si="66"/>
        <v>23</v>
      </c>
      <c r="AS119" s="1">
        <f t="shared" si="67"/>
        <v>3</v>
      </c>
      <c r="AT119" s="1">
        <f t="shared" si="73"/>
        <v>41</v>
      </c>
      <c r="AU119" s="1">
        <f t="shared" si="51"/>
        <v>6493</v>
      </c>
      <c r="AV119" s="9">
        <f t="shared" si="52"/>
        <v>0.32464999999999999</v>
      </c>
      <c r="AW119" s="9">
        <f t="shared" si="53"/>
        <v>8.2500000000000004E-2</v>
      </c>
      <c r="AX119" s="9">
        <f t="shared" si="54"/>
        <v>0.21190000000000001</v>
      </c>
      <c r="AY119" s="9">
        <f t="shared" si="55"/>
        <v>3.0249999999999999E-2</v>
      </c>
      <c r="AZ119" s="9">
        <f t="shared" si="56"/>
        <v>2.0500000000000002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0214876033057854</v>
      </c>
    </row>
    <row r="120" spans="1:100" s="1" customFormat="1" x14ac:dyDescent="0.3">
      <c r="A120" s="1">
        <f t="shared" si="63"/>
        <v>107</v>
      </c>
      <c r="B120" s="1">
        <f t="shared" si="40"/>
        <v>6539</v>
      </c>
      <c r="C120" s="1">
        <v>107</v>
      </c>
      <c r="D120" s="1">
        <v>13460</v>
      </c>
      <c r="E120" s="1">
        <v>1659</v>
      </c>
      <c r="F120" s="1">
        <v>0</v>
      </c>
      <c r="G120" s="1">
        <v>4272</v>
      </c>
      <c r="H120" s="1">
        <v>0</v>
      </c>
      <c r="I120" s="1">
        <v>608</v>
      </c>
      <c r="J120" s="4">
        <v>49.47</v>
      </c>
      <c r="K120" s="4">
        <v>1.44</v>
      </c>
      <c r="L120" s="4">
        <v>25.6</v>
      </c>
      <c r="M120" s="80">
        <v>1.06</v>
      </c>
      <c r="N120" s="1">
        <v>3355</v>
      </c>
      <c r="O120" s="1">
        <v>3174</v>
      </c>
      <c r="P120" s="1">
        <v>2983</v>
      </c>
      <c r="Q120" s="1">
        <v>180</v>
      </c>
      <c r="R120" s="1">
        <v>10</v>
      </c>
      <c r="S120" s="1">
        <v>0</v>
      </c>
      <c r="T120" s="1">
        <v>1321</v>
      </c>
      <c r="U120" s="1">
        <v>131</v>
      </c>
      <c r="V120" s="1">
        <v>1659</v>
      </c>
      <c r="W120" s="1">
        <v>4262</v>
      </c>
      <c r="X120" s="1">
        <v>608</v>
      </c>
      <c r="Y120" s="77">
        <v>1.06</v>
      </c>
      <c r="AA120" s="1">
        <f t="shared" si="41"/>
        <v>3318</v>
      </c>
      <c r="AB120" s="1">
        <f t="shared" si="42"/>
        <v>8534</v>
      </c>
      <c r="AC120" s="1">
        <f t="shared" si="43"/>
        <v>1216</v>
      </c>
      <c r="AD120" s="1">
        <f t="shared" si="64"/>
        <v>9</v>
      </c>
      <c r="AE120" s="1">
        <f t="shared" si="65"/>
        <v>24</v>
      </c>
      <c r="AF120" s="1">
        <f t="shared" si="65"/>
        <v>0</v>
      </c>
      <c r="AG120" s="1">
        <f t="shared" si="65"/>
        <v>3</v>
      </c>
      <c r="AH120" s="1">
        <f t="shared" si="72"/>
        <v>36</v>
      </c>
      <c r="AI120" s="9">
        <f t="shared" si="44"/>
        <v>9.2980578070041286E-2</v>
      </c>
      <c r="AJ120" s="9">
        <f t="shared" si="45"/>
        <v>0.32695000000000002</v>
      </c>
      <c r="AK120" s="9">
        <f t="shared" si="46"/>
        <v>8.2949999999999996E-2</v>
      </c>
      <c r="AL120" s="9">
        <f t="shared" si="47"/>
        <v>0.21360000000000001</v>
      </c>
      <c r="AM120" s="9">
        <f t="shared" si="48"/>
        <v>3.04E-2</v>
      </c>
      <c r="AN120" s="9">
        <f t="shared" si="49"/>
        <v>6.6049999999999998E-2</v>
      </c>
      <c r="AO120" s="9">
        <f t="shared" si="50"/>
        <v>1.8E-3</v>
      </c>
      <c r="AP120" s="1">
        <f t="shared" si="66"/>
        <v>9</v>
      </c>
      <c r="AQ120" s="1">
        <f t="shared" si="66"/>
        <v>24</v>
      </c>
      <c r="AS120" s="1">
        <f t="shared" si="67"/>
        <v>3</v>
      </c>
      <c r="AT120" s="1">
        <f t="shared" si="73"/>
        <v>36</v>
      </c>
      <c r="AU120" s="1">
        <f t="shared" si="51"/>
        <v>6529</v>
      </c>
      <c r="AV120" s="9">
        <f t="shared" si="52"/>
        <v>0.32645000000000002</v>
      </c>
      <c r="AW120" s="9">
        <f t="shared" si="53"/>
        <v>8.2949999999999996E-2</v>
      </c>
      <c r="AX120" s="9">
        <f t="shared" si="54"/>
        <v>0.21310000000000001</v>
      </c>
      <c r="AY120" s="9">
        <f t="shared" si="55"/>
        <v>3.04E-2</v>
      </c>
      <c r="AZ120" s="9">
        <f t="shared" si="56"/>
        <v>1.8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0263157894736841</v>
      </c>
    </row>
    <row r="121" spans="1:100" s="1" customFormat="1" x14ac:dyDescent="0.3">
      <c r="A121" s="1">
        <f t="shared" si="63"/>
        <v>108</v>
      </c>
      <c r="B121" s="1">
        <f t="shared" si="40"/>
        <v>6575</v>
      </c>
      <c r="C121" s="1">
        <v>108</v>
      </c>
      <c r="D121" s="1">
        <v>13423</v>
      </c>
      <c r="E121" s="1">
        <v>1667</v>
      </c>
      <c r="F121" s="1">
        <v>0</v>
      </c>
      <c r="G121" s="1">
        <v>4298</v>
      </c>
      <c r="H121" s="1">
        <v>0</v>
      </c>
      <c r="I121" s="1">
        <v>610</v>
      </c>
      <c r="J121" s="4">
        <v>49.52</v>
      </c>
      <c r="K121" s="4">
        <v>1.44</v>
      </c>
      <c r="L121" s="4">
        <v>25.6</v>
      </c>
      <c r="M121" s="80">
        <v>1.06</v>
      </c>
      <c r="N121" s="1">
        <v>3386</v>
      </c>
      <c r="O121" s="1">
        <v>3180</v>
      </c>
      <c r="P121" s="1">
        <v>2976</v>
      </c>
      <c r="Q121" s="1">
        <v>192</v>
      </c>
      <c r="R121" s="1">
        <v>10</v>
      </c>
      <c r="S121" s="1">
        <v>0</v>
      </c>
      <c r="T121" s="1">
        <v>1353</v>
      </c>
      <c r="U121" s="1">
        <v>135</v>
      </c>
      <c r="V121" s="1">
        <v>1667</v>
      </c>
      <c r="W121" s="1">
        <v>4288</v>
      </c>
      <c r="X121" s="1">
        <v>610</v>
      </c>
      <c r="Y121" s="77">
        <v>1.06</v>
      </c>
      <c r="AA121" s="1">
        <f t="shared" si="41"/>
        <v>3334</v>
      </c>
      <c r="AB121" s="1">
        <f t="shared" si="42"/>
        <v>8586</v>
      </c>
      <c r="AC121" s="1">
        <f t="shared" si="43"/>
        <v>1220</v>
      </c>
      <c r="AD121" s="1">
        <f t="shared" si="64"/>
        <v>8</v>
      </c>
      <c r="AE121" s="1">
        <f t="shared" si="65"/>
        <v>26</v>
      </c>
      <c r="AF121" s="1">
        <f t="shared" si="65"/>
        <v>0</v>
      </c>
      <c r="AG121" s="1">
        <f t="shared" si="65"/>
        <v>2</v>
      </c>
      <c r="AH121" s="1">
        <f t="shared" si="72"/>
        <v>36</v>
      </c>
      <c r="AI121" s="9">
        <f t="shared" si="44"/>
        <v>9.2775665399239537E-2</v>
      </c>
      <c r="AJ121" s="9">
        <f t="shared" si="45"/>
        <v>0.32874999999999999</v>
      </c>
      <c r="AK121" s="9">
        <f t="shared" si="46"/>
        <v>8.3349999999999994E-2</v>
      </c>
      <c r="AL121" s="9">
        <f t="shared" si="47"/>
        <v>0.21490000000000001</v>
      </c>
      <c r="AM121" s="9">
        <f t="shared" si="48"/>
        <v>3.0499999999999999E-2</v>
      </c>
      <c r="AN121" s="9">
        <f t="shared" si="49"/>
        <v>6.7650000000000002E-2</v>
      </c>
      <c r="AO121" s="9">
        <f t="shared" si="50"/>
        <v>1.8E-3</v>
      </c>
      <c r="AP121" s="1">
        <f t="shared" si="66"/>
        <v>8</v>
      </c>
      <c r="AQ121" s="1">
        <f t="shared" si="66"/>
        <v>26</v>
      </c>
      <c r="AS121" s="1">
        <f t="shared" si="67"/>
        <v>2</v>
      </c>
      <c r="AT121" s="1">
        <f t="shared" si="73"/>
        <v>36</v>
      </c>
      <c r="AU121" s="1">
        <f t="shared" si="51"/>
        <v>6565</v>
      </c>
      <c r="AV121" s="9">
        <f t="shared" si="52"/>
        <v>0.32824999999999999</v>
      </c>
      <c r="AW121" s="9">
        <f t="shared" si="53"/>
        <v>8.3349999999999994E-2</v>
      </c>
      <c r="AX121" s="9">
        <f t="shared" si="54"/>
        <v>0.21440000000000001</v>
      </c>
      <c r="AY121" s="9">
        <f t="shared" si="55"/>
        <v>3.0499999999999999E-2</v>
      </c>
      <c r="AZ121" s="9">
        <f t="shared" si="56"/>
        <v>1.8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0459016393442626</v>
      </c>
    </row>
    <row r="122" spans="1:100" s="1" customFormat="1" x14ac:dyDescent="0.3">
      <c r="A122" s="1">
        <f t="shared" si="63"/>
        <v>109</v>
      </c>
      <c r="B122" s="1">
        <f t="shared" si="40"/>
        <v>6608</v>
      </c>
      <c r="C122" s="1">
        <v>109</v>
      </c>
      <c r="D122" s="1">
        <v>13390</v>
      </c>
      <c r="E122" s="1">
        <v>1668</v>
      </c>
      <c r="F122" s="1">
        <v>0</v>
      </c>
      <c r="G122" s="1">
        <v>4328</v>
      </c>
      <c r="H122" s="1">
        <v>0</v>
      </c>
      <c r="I122" s="1">
        <v>612</v>
      </c>
      <c r="J122" s="4">
        <v>49.57</v>
      </c>
      <c r="K122" s="4">
        <v>1.44</v>
      </c>
      <c r="L122" s="4">
        <v>25.6</v>
      </c>
      <c r="M122" s="80">
        <v>1.06</v>
      </c>
      <c r="N122" s="1">
        <v>3414</v>
      </c>
      <c r="O122" s="1">
        <v>3184</v>
      </c>
      <c r="P122" s="1">
        <v>2964</v>
      </c>
      <c r="Q122" s="1">
        <v>208</v>
      </c>
      <c r="R122" s="1">
        <v>11</v>
      </c>
      <c r="S122" s="1">
        <v>0</v>
      </c>
      <c r="T122" s="1">
        <v>1377</v>
      </c>
      <c r="U122" s="1">
        <v>136</v>
      </c>
      <c r="V122" s="1">
        <v>1668</v>
      </c>
      <c r="W122" s="1">
        <v>4318</v>
      </c>
      <c r="X122" s="1">
        <v>612</v>
      </c>
      <c r="Y122" s="77">
        <v>1.06</v>
      </c>
      <c r="AA122" s="1">
        <f t="shared" si="41"/>
        <v>3336</v>
      </c>
      <c r="AB122" s="1">
        <f t="shared" si="42"/>
        <v>8646</v>
      </c>
      <c r="AC122" s="1">
        <f t="shared" si="43"/>
        <v>1224</v>
      </c>
      <c r="AD122" s="1">
        <f t="shared" si="64"/>
        <v>1</v>
      </c>
      <c r="AE122" s="1">
        <f t="shared" si="65"/>
        <v>30</v>
      </c>
      <c r="AF122" s="1">
        <f t="shared" si="65"/>
        <v>0</v>
      </c>
      <c r="AG122" s="1">
        <f t="shared" si="65"/>
        <v>2</v>
      </c>
      <c r="AH122" s="1">
        <f t="shared" si="72"/>
        <v>33</v>
      </c>
      <c r="AI122" s="9">
        <f t="shared" si="44"/>
        <v>9.2615012106537525E-2</v>
      </c>
      <c r="AJ122" s="9">
        <f t="shared" si="45"/>
        <v>0.33040000000000003</v>
      </c>
      <c r="AK122" s="9">
        <f t="shared" si="46"/>
        <v>8.3400000000000002E-2</v>
      </c>
      <c r="AL122" s="9">
        <f t="shared" si="47"/>
        <v>0.21640000000000001</v>
      </c>
      <c r="AM122" s="9">
        <f t="shared" si="48"/>
        <v>3.0599999999999999E-2</v>
      </c>
      <c r="AN122" s="9">
        <f t="shared" si="49"/>
        <v>6.8849999999999995E-2</v>
      </c>
      <c r="AO122" s="9">
        <f t="shared" si="50"/>
        <v>1.65E-3</v>
      </c>
      <c r="AP122" s="1">
        <f t="shared" si="66"/>
        <v>1</v>
      </c>
      <c r="AQ122" s="1">
        <f t="shared" si="66"/>
        <v>30</v>
      </c>
      <c r="AS122" s="1">
        <f t="shared" si="67"/>
        <v>2</v>
      </c>
      <c r="AT122" s="1">
        <f t="shared" si="73"/>
        <v>33</v>
      </c>
      <c r="AU122" s="1">
        <f t="shared" si="51"/>
        <v>6598</v>
      </c>
      <c r="AV122" s="9">
        <f t="shared" si="52"/>
        <v>0.32990000000000003</v>
      </c>
      <c r="AW122" s="9">
        <f t="shared" si="53"/>
        <v>8.3400000000000002E-2</v>
      </c>
      <c r="AX122" s="9">
        <f t="shared" si="54"/>
        <v>0.21590000000000001</v>
      </c>
      <c r="AY122" s="9">
        <f t="shared" si="55"/>
        <v>3.0599999999999999E-2</v>
      </c>
      <c r="AZ122" s="9">
        <f t="shared" si="56"/>
        <v>1.65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640</v>
      </c>
      <c r="C123" s="1">
        <v>110</v>
      </c>
      <c r="D123" s="1">
        <v>13359</v>
      </c>
      <c r="E123" s="1">
        <v>1665</v>
      </c>
      <c r="F123" s="1">
        <v>0</v>
      </c>
      <c r="G123" s="1">
        <v>4360</v>
      </c>
      <c r="H123" s="1">
        <v>0</v>
      </c>
      <c r="I123" s="1">
        <v>615</v>
      </c>
      <c r="J123" s="4">
        <v>49.62</v>
      </c>
      <c r="K123" s="4">
        <v>1.44</v>
      </c>
      <c r="L123" s="4">
        <v>25.6</v>
      </c>
      <c r="M123" s="80">
        <v>1.07</v>
      </c>
      <c r="N123" s="1">
        <v>3441</v>
      </c>
      <c r="O123" s="1">
        <v>3189</v>
      </c>
      <c r="P123" s="1">
        <v>2948</v>
      </c>
      <c r="Q123" s="1">
        <v>228</v>
      </c>
      <c r="R123" s="1">
        <v>12</v>
      </c>
      <c r="S123" s="1">
        <v>0</v>
      </c>
      <c r="T123" s="1">
        <v>1395</v>
      </c>
      <c r="U123" s="1">
        <v>139</v>
      </c>
      <c r="V123" s="1">
        <v>1665</v>
      </c>
      <c r="W123" s="1">
        <v>4350</v>
      </c>
      <c r="X123" s="1">
        <v>615</v>
      </c>
      <c r="Y123" s="77">
        <v>1.06</v>
      </c>
      <c r="AA123" s="1">
        <f t="shared" si="41"/>
        <v>3330</v>
      </c>
      <c r="AB123" s="1">
        <f t="shared" si="42"/>
        <v>8710</v>
      </c>
      <c r="AC123" s="1">
        <f t="shared" si="43"/>
        <v>1230</v>
      </c>
      <c r="AD123" s="1">
        <f t="shared" si="64"/>
        <v>-3</v>
      </c>
      <c r="AE123" s="1">
        <f t="shared" si="65"/>
        <v>32</v>
      </c>
      <c r="AF123" s="1">
        <f t="shared" si="65"/>
        <v>0</v>
      </c>
      <c r="AG123" s="1">
        <f t="shared" si="65"/>
        <v>3</v>
      </c>
      <c r="AH123" s="1">
        <f t="shared" si="72"/>
        <v>32</v>
      </c>
      <c r="AI123" s="9">
        <f t="shared" si="44"/>
        <v>9.2620481927710843E-2</v>
      </c>
      <c r="AJ123" s="9">
        <f t="shared" si="45"/>
        <v>0.33200000000000002</v>
      </c>
      <c r="AK123" s="9">
        <f t="shared" si="46"/>
        <v>8.3250000000000005E-2</v>
      </c>
      <c r="AL123" s="9">
        <f t="shared" si="47"/>
        <v>0.218</v>
      </c>
      <c r="AM123" s="9">
        <f t="shared" si="48"/>
        <v>3.075E-2</v>
      </c>
      <c r="AN123" s="9">
        <f t="shared" si="49"/>
        <v>6.9750000000000006E-2</v>
      </c>
      <c r="AO123" s="9">
        <f t="shared" si="50"/>
        <v>1.6000000000000001E-3</v>
      </c>
      <c r="AP123" s="1">
        <f t="shared" si="66"/>
        <v>-3</v>
      </c>
      <c r="AQ123" s="1">
        <f t="shared" si="66"/>
        <v>32</v>
      </c>
      <c r="AS123" s="1">
        <f t="shared" si="67"/>
        <v>3</v>
      </c>
      <c r="AT123" s="1">
        <f t="shared" si="73"/>
        <v>32</v>
      </c>
      <c r="AU123" s="1">
        <f t="shared" si="51"/>
        <v>6630</v>
      </c>
      <c r="AV123" s="9">
        <f t="shared" si="52"/>
        <v>0.33150000000000002</v>
      </c>
      <c r="AW123" s="9">
        <f t="shared" si="53"/>
        <v>8.3250000000000005E-2</v>
      </c>
      <c r="AX123" s="9">
        <f t="shared" si="54"/>
        <v>0.2175</v>
      </c>
      <c r="AY123" s="9">
        <f t="shared" si="55"/>
        <v>3.075E-2</v>
      </c>
      <c r="AZ123" s="9">
        <f t="shared" si="56"/>
        <v>1.6000000000000001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669</v>
      </c>
      <c r="C124" s="1">
        <v>111</v>
      </c>
      <c r="D124" s="1">
        <v>13329</v>
      </c>
      <c r="E124" s="1">
        <v>1655</v>
      </c>
      <c r="F124" s="1">
        <v>0</v>
      </c>
      <c r="G124" s="1">
        <v>4396</v>
      </c>
      <c r="H124" s="1">
        <v>0</v>
      </c>
      <c r="I124" s="1">
        <v>618</v>
      </c>
      <c r="J124" s="4">
        <v>49.67</v>
      </c>
      <c r="K124" s="4">
        <v>1.45</v>
      </c>
      <c r="L124" s="4">
        <v>25.5</v>
      </c>
      <c r="M124" s="80">
        <v>1.07</v>
      </c>
      <c r="N124" s="1">
        <v>3468</v>
      </c>
      <c r="O124" s="1">
        <v>3192</v>
      </c>
      <c r="P124" s="1">
        <v>2930</v>
      </c>
      <c r="Q124" s="1">
        <v>249</v>
      </c>
      <c r="R124" s="1">
        <v>13</v>
      </c>
      <c r="S124" s="1">
        <v>0</v>
      </c>
      <c r="T124" s="1">
        <v>1403</v>
      </c>
      <c r="U124" s="1">
        <v>140</v>
      </c>
      <c r="V124" s="1">
        <v>1655</v>
      </c>
      <c r="W124" s="1">
        <v>4386</v>
      </c>
      <c r="X124" s="1">
        <v>618</v>
      </c>
      <c r="Y124" s="77">
        <v>1.06</v>
      </c>
      <c r="AA124" s="1">
        <f t="shared" si="41"/>
        <v>3310</v>
      </c>
      <c r="AB124" s="1">
        <f t="shared" si="42"/>
        <v>8782</v>
      </c>
      <c r="AC124" s="1">
        <f t="shared" si="43"/>
        <v>1236</v>
      </c>
      <c r="AD124" s="1">
        <f t="shared" si="64"/>
        <v>-10</v>
      </c>
      <c r="AE124" s="1">
        <f t="shared" si="65"/>
        <v>36</v>
      </c>
      <c r="AF124" s="1">
        <f t="shared" si="65"/>
        <v>0</v>
      </c>
      <c r="AG124" s="1">
        <f t="shared" si="65"/>
        <v>3</v>
      </c>
      <c r="AH124" s="1">
        <f t="shared" si="72"/>
        <v>29</v>
      </c>
      <c r="AI124" s="9">
        <f t="shared" si="44"/>
        <v>9.2667566351776878E-2</v>
      </c>
      <c r="AJ124" s="9">
        <f t="shared" si="45"/>
        <v>0.33345000000000002</v>
      </c>
      <c r="AK124" s="9">
        <f t="shared" si="46"/>
        <v>8.2750000000000004E-2</v>
      </c>
      <c r="AL124" s="9">
        <f t="shared" si="47"/>
        <v>0.2198</v>
      </c>
      <c r="AM124" s="9">
        <f t="shared" si="48"/>
        <v>3.09E-2</v>
      </c>
      <c r="AN124" s="9">
        <f t="shared" si="49"/>
        <v>7.0150000000000004E-2</v>
      </c>
      <c r="AO124" s="9">
        <f t="shared" si="50"/>
        <v>1.4499999999999999E-3</v>
      </c>
      <c r="AP124" s="1">
        <f t="shared" si="66"/>
        <v>-10</v>
      </c>
      <c r="AQ124" s="1">
        <f t="shared" si="66"/>
        <v>36</v>
      </c>
      <c r="AS124" s="1">
        <f t="shared" si="67"/>
        <v>3</v>
      </c>
      <c r="AT124" s="1">
        <f t="shared" si="73"/>
        <v>29</v>
      </c>
      <c r="AU124" s="1">
        <f t="shared" si="51"/>
        <v>6659</v>
      </c>
      <c r="AV124" s="9">
        <f t="shared" si="52"/>
        <v>0.33295000000000002</v>
      </c>
      <c r="AW124" s="9">
        <f t="shared" si="53"/>
        <v>8.2750000000000004E-2</v>
      </c>
      <c r="AX124" s="9">
        <f t="shared" si="54"/>
        <v>0.21929999999999999</v>
      </c>
      <c r="AY124" s="9">
        <f t="shared" si="55"/>
        <v>3.09E-2</v>
      </c>
      <c r="AZ124" s="9">
        <f t="shared" si="56"/>
        <v>1.4499999999999999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698</v>
      </c>
      <c r="C125" s="1">
        <v>112</v>
      </c>
      <c r="D125" s="1">
        <v>13300</v>
      </c>
      <c r="E125" s="1">
        <v>1646</v>
      </c>
      <c r="F125" s="1">
        <v>0</v>
      </c>
      <c r="G125" s="1">
        <v>4431</v>
      </c>
      <c r="H125" s="1">
        <v>0</v>
      </c>
      <c r="I125" s="1">
        <v>621</v>
      </c>
      <c r="J125" s="4">
        <v>49.72</v>
      </c>
      <c r="K125" s="4">
        <v>1.45</v>
      </c>
      <c r="L125" s="4">
        <v>25.5</v>
      </c>
      <c r="M125" s="80">
        <v>1.07</v>
      </c>
      <c r="N125" s="1">
        <v>3493</v>
      </c>
      <c r="O125" s="1">
        <v>3196</v>
      </c>
      <c r="P125" s="1">
        <v>2907</v>
      </c>
      <c r="Q125" s="1">
        <v>274</v>
      </c>
      <c r="R125" s="1">
        <v>14</v>
      </c>
      <c r="S125" s="1">
        <v>0</v>
      </c>
      <c r="T125" s="1">
        <v>1410</v>
      </c>
      <c r="U125" s="1">
        <v>138</v>
      </c>
      <c r="V125" s="1">
        <v>1646</v>
      </c>
      <c r="W125" s="1">
        <v>4421</v>
      </c>
      <c r="X125" s="1">
        <v>621</v>
      </c>
      <c r="Y125" s="77">
        <v>1.07</v>
      </c>
      <c r="AA125" s="1">
        <f t="shared" si="41"/>
        <v>3292</v>
      </c>
      <c r="AB125" s="1">
        <f t="shared" si="42"/>
        <v>8852</v>
      </c>
      <c r="AC125" s="1">
        <f t="shared" si="43"/>
        <v>1242</v>
      </c>
      <c r="AD125" s="1">
        <f t="shared" si="64"/>
        <v>-9</v>
      </c>
      <c r="AE125" s="1">
        <f t="shared" si="65"/>
        <v>35</v>
      </c>
      <c r="AF125" s="1">
        <f t="shared" si="65"/>
        <v>0</v>
      </c>
      <c r="AG125" s="1">
        <f t="shared" si="65"/>
        <v>3</v>
      </c>
      <c r="AH125" s="1">
        <f t="shared" si="72"/>
        <v>29</v>
      </c>
      <c r="AI125" s="9">
        <f t="shared" si="44"/>
        <v>9.2714243057629139E-2</v>
      </c>
      <c r="AJ125" s="9">
        <f t="shared" si="45"/>
        <v>0.33489999999999998</v>
      </c>
      <c r="AK125" s="9">
        <f t="shared" si="46"/>
        <v>8.2299999999999998E-2</v>
      </c>
      <c r="AL125" s="9">
        <f t="shared" si="47"/>
        <v>0.22155</v>
      </c>
      <c r="AM125" s="9">
        <f t="shared" si="48"/>
        <v>3.1050000000000001E-2</v>
      </c>
      <c r="AN125" s="9">
        <f t="shared" si="49"/>
        <v>7.0499999999999993E-2</v>
      </c>
      <c r="AO125" s="9">
        <f t="shared" si="50"/>
        <v>1.4499999999999999E-3</v>
      </c>
      <c r="AP125" s="1">
        <f t="shared" si="66"/>
        <v>-9</v>
      </c>
      <c r="AQ125" s="1">
        <f t="shared" si="66"/>
        <v>35</v>
      </c>
      <c r="AS125" s="1">
        <f t="shared" si="67"/>
        <v>3</v>
      </c>
      <c r="AT125" s="1">
        <f t="shared" si="73"/>
        <v>29</v>
      </c>
      <c r="AU125" s="1">
        <f t="shared" si="51"/>
        <v>6688</v>
      </c>
      <c r="AV125" s="9">
        <f t="shared" si="52"/>
        <v>0.33439999999999998</v>
      </c>
      <c r="AW125" s="9">
        <f t="shared" si="53"/>
        <v>8.2299999999999998E-2</v>
      </c>
      <c r="AX125" s="9">
        <f t="shared" si="54"/>
        <v>0.22105</v>
      </c>
      <c r="AY125" s="9">
        <f t="shared" si="55"/>
        <v>3.1050000000000001E-2</v>
      </c>
      <c r="AZ125" s="9">
        <f t="shared" si="56"/>
        <v>1.4499999999999999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726</v>
      </c>
      <c r="C126" s="1">
        <v>113</v>
      </c>
      <c r="D126" s="1">
        <v>13272</v>
      </c>
      <c r="E126" s="1">
        <v>1630</v>
      </c>
      <c r="F126" s="1">
        <v>0</v>
      </c>
      <c r="G126" s="1">
        <v>4472</v>
      </c>
      <c r="H126" s="1">
        <v>0</v>
      </c>
      <c r="I126" s="1">
        <v>624</v>
      </c>
      <c r="J126" s="4">
        <v>49.77</v>
      </c>
      <c r="K126" s="4">
        <v>1.44</v>
      </c>
      <c r="L126" s="4">
        <v>25.5</v>
      </c>
      <c r="M126" s="80">
        <v>1.07</v>
      </c>
      <c r="N126" s="1">
        <v>3516</v>
      </c>
      <c r="O126" s="1">
        <v>3201</v>
      </c>
      <c r="P126" s="1">
        <v>2883</v>
      </c>
      <c r="Q126" s="1">
        <v>303</v>
      </c>
      <c r="R126" s="1">
        <v>14</v>
      </c>
      <c r="S126" s="1">
        <v>0</v>
      </c>
      <c r="T126" s="1">
        <v>1407</v>
      </c>
      <c r="U126" s="1">
        <v>139</v>
      </c>
      <c r="V126" s="1">
        <v>1630</v>
      </c>
      <c r="W126" s="1">
        <v>4462</v>
      </c>
      <c r="X126" s="1">
        <v>624</v>
      </c>
      <c r="Y126" s="77">
        <v>1.07</v>
      </c>
      <c r="AA126" s="1">
        <f t="shared" si="41"/>
        <v>3260</v>
      </c>
      <c r="AB126" s="1">
        <f t="shared" si="42"/>
        <v>8934</v>
      </c>
      <c r="AC126" s="1">
        <f t="shared" si="43"/>
        <v>1248</v>
      </c>
      <c r="AD126" s="1">
        <f t="shared" si="64"/>
        <v>-16</v>
      </c>
      <c r="AE126" s="1">
        <f t="shared" si="65"/>
        <v>41</v>
      </c>
      <c r="AF126" s="1">
        <f t="shared" si="65"/>
        <v>0</v>
      </c>
      <c r="AG126" s="1">
        <f t="shared" si="65"/>
        <v>3</v>
      </c>
      <c r="AH126" s="1">
        <f t="shared" si="72"/>
        <v>28</v>
      </c>
      <c r="AI126" s="9">
        <f t="shared" si="44"/>
        <v>9.2774308652988399E-2</v>
      </c>
      <c r="AJ126" s="9">
        <f t="shared" si="45"/>
        <v>0.33629999999999999</v>
      </c>
      <c r="AK126" s="9">
        <f t="shared" si="46"/>
        <v>8.1500000000000003E-2</v>
      </c>
      <c r="AL126" s="9">
        <f t="shared" si="47"/>
        <v>0.22359999999999999</v>
      </c>
      <c r="AM126" s="9">
        <f t="shared" si="48"/>
        <v>3.1199999999999999E-2</v>
      </c>
      <c r="AN126" s="9">
        <f t="shared" si="49"/>
        <v>7.0349999999999996E-2</v>
      </c>
      <c r="AO126" s="9">
        <f t="shared" si="50"/>
        <v>1.4E-3</v>
      </c>
      <c r="AP126" s="1">
        <f t="shared" si="66"/>
        <v>-16</v>
      </c>
      <c r="AQ126" s="1">
        <f t="shared" si="66"/>
        <v>41</v>
      </c>
      <c r="AS126" s="1">
        <f t="shared" si="67"/>
        <v>3</v>
      </c>
      <c r="AT126" s="1">
        <f t="shared" si="73"/>
        <v>28</v>
      </c>
      <c r="AU126" s="1">
        <f t="shared" si="51"/>
        <v>6716</v>
      </c>
      <c r="AV126" s="9">
        <f t="shared" si="52"/>
        <v>0.33579999999999999</v>
      </c>
      <c r="AW126" s="9">
        <f t="shared" si="53"/>
        <v>8.1500000000000003E-2</v>
      </c>
      <c r="AX126" s="9">
        <f t="shared" si="54"/>
        <v>0.22309999999999999</v>
      </c>
      <c r="AY126" s="9">
        <f t="shared" si="55"/>
        <v>3.1199999999999999E-2</v>
      </c>
      <c r="AZ126" s="9">
        <f t="shared" si="56"/>
        <v>1.4E-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758</v>
      </c>
      <c r="C127" s="1">
        <v>114</v>
      </c>
      <c r="D127" s="1">
        <v>13241</v>
      </c>
      <c r="E127" s="1">
        <v>1615</v>
      </c>
      <c r="F127" s="1">
        <v>0</v>
      </c>
      <c r="G127" s="1">
        <v>4515</v>
      </c>
      <c r="H127" s="1">
        <v>0</v>
      </c>
      <c r="I127" s="1">
        <v>628</v>
      </c>
      <c r="J127" s="4">
        <v>49.81</v>
      </c>
      <c r="K127" s="4">
        <v>1.44</v>
      </c>
      <c r="L127" s="4">
        <v>25.4</v>
      </c>
      <c r="M127" s="80">
        <v>1.08</v>
      </c>
      <c r="N127" s="1">
        <v>3543</v>
      </c>
      <c r="O127" s="1">
        <v>3206</v>
      </c>
      <c r="P127" s="1">
        <v>2855</v>
      </c>
      <c r="Q127" s="1">
        <v>335</v>
      </c>
      <c r="R127" s="1">
        <v>15</v>
      </c>
      <c r="S127" s="1">
        <v>0</v>
      </c>
      <c r="T127" s="1">
        <v>1397</v>
      </c>
      <c r="U127" s="1">
        <v>139</v>
      </c>
      <c r="V127" s="1">
        <v>1615</v>
      </c>
      <c r="W127" s="1">
        <v>4505</v>
      </c>
      <c r="X127" s="1">
        <v>628</v>
      </c>
      <c r="Y127" s="77">
        <v>1.07</v>
      </c>
      <c r="AA127" s="1">
        <f t="shared" si="41"/>
        <v>3230</v>
      </c>
      <c r="AB127" s="1">
        <f t="shared" si="42"/>
        <v>9020</v>
      </c>
      <c r="AC127" s="1">
        <f t="shared" si="43"/>
        <v>1256</v>
      </c>
      <c r="AD127" s="1">
        <f t="shared" si="64"/>
        <v>-15</v>
      </c>
      <c r="AE127" s="1">
        <f t="shared" si="65"/>
        <v>43</v>
      </c>
      <c r="AF127" s="1">
        <f t="shared" si="65"/>
        <v>0</v>
      </c>
      <c r="AG127" s="1">
        <f t="shared" si="65"/>
        <v>4</v>
      </c>
      <c r="AH127" s="1">
        <f t="shared" si="72"/>
        <v>32</v>
      </c>
      <c r="AI127" s="9">
        <f t="shared" si="44"/>
        <v>9.2926901450133173E-2</v>
      </c>
      <c r="AJ127" s="9">
        <f t="shared" si="45"/>
        <v>0.33789999999999998</v>
      </c>
      <c r="AK127" s="9">
        <f t="shared" si="46"/>
        <v>8.0750000000000002E-2</v>
      </c>
      <c r="AL127" s="9">
        <f t="shared" si="47"/>
        <v>0.22575000000000001</v>
      </c>
      <c r="AM127" s="9">
        <f t="shared" si="48"/>
        <v>3.1399999999999997E-2</v>
      </c>
      <c r="AN127" s="9">
        <f t="shared" si="49"/>
        <v>6.9849999999999995E-2</v>
      </c>
      <c r="AO127" s="9">
        <f t="shared" si="50"/>
        <v>1.6000000000000001E-3</v>
      </c>
      <c r="AP127" s="1">
        <f t="shared" si="66"/>
        <v>-15</v>
      </c>
      <c r="AQ127" s="1">
        <f t="shared" si="66"/>
        <v>43</v>
      </c>
      <c r="AS127" s="1">
        <f t="shared" si="67"/>
        <v>4</v>
      </c>
      <c r="AT127" s="1">
        <f t="shared" si="73"/>
        <v>32</v>
      </c>
      <c r="AU127" s="1">
        <f t="shared" si="51"/>
        <v>6748</v>
      </c>
      <c r="AV127" s="9">
        <f t="shared" si="52"/>
        <v>0.33739999999999998</v>
      </c>
      <c r="AW127" s="9">
        <f t="shared" si="53"/>
        <v>8.0750000000000002E-2</v>
      </c>
      <c r="AX127" s="9">
        <f t="shared" si="54"/>
        <v>0.22525000000000001</v>
      </c>
      <c r="AY127" s="9">
        <f t="shared" si="55"/>
        <v>3.1399999999999997E-2</v>
      </c>
      <c r="AZ127" s="9">
        <f t="shared" si="56"/>
        <v>1.6000000000000001E-3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785</v>
      </c>
      <c r="C128" s="1">
        <v>115</v>
      </c>
      <c r="D128" s="1">
        <v>13213</v>
      </c>
      <c r="E128" s="1">
        <v>1592</v>
      </c>
      <c r="F128" s="1">
        <v>0</v>
      </c>
      <c r="G128" s="1">
        <v>4562</v>
      </c>
      <c r="H128" s="1">
        <v>0</v>
      </c>
      <c r="I128" s="1">
        <v>631</v>
      </c>
      <c r="J128" s="4">
        <v>49.86</v>
      </c>
      <c r="K128" s="4">
        <v>1.45</v>
      </c>
      <c r="L128" s="4">
        <v>25.4</v>
      </c>
      <c r="M128" s="80">
        <v>1.08</v>
      </c>
      <c r="N128" s="1">
        <v>3565</v>
      </c>
      <c r="O128" s="1">
        <v>3210</v>
      </c>
      <c r="P128" s="1">
        <v>2822</v>
      </c>
      <c r="Q128" s="1">
        <v>370</v>
      </c>
      <c r="R128" s="1">
        <v>17</v>
      </c>
      <c r="S128" s="1">
        <v>0</v>
      </c>
      <c r="T128" s="1">
        <v>1382</v>
      </c>
      <c r="U128" s="1">
        <v>138</v>
      </c>
      <c r="V128" s="1">
        <v>1592</v>
      </c>
      <c r="W128" s="1">
        <v>4552</v>
      </c>
      <c r="X128" s="1">
        <v>631</v>
      </c>
      <c r="Y128" s="77">
        <v>1.07</v>
      </c>
      <c r="AA128" s="1">
        <f t="shared" si="41"/>
        <v>3184</v>
      </c>
      <c r="AB128" s="1">
        <f t="shared" si="42"/>
        <v>9114</v>
      </c>
      <c r="AC128" s="1">
        <f t="shared" si="43"/>
        <v>1262</v>
      </c>
      <c r="AD128" s="1">
        <f t="shared" si="64"/>
        <v>-23</v>
      </c>
      <c r="AE128" s="1">
        <f t="shared" si="65"/>
        <v>47</v>
      </c>
      <c r="AF128" s="1">
        <f t="shared" si="65"/>
        <v>0</v>
      </c>
      <c r="AG128" s="1">
        <f t="shared" si="65"/>
        <v>3</v>
      </c>
      <c r="AH128" s="1">
        <f t="shared" si="72"/>
        <v>27</v>
      </c>
      <c r="AI128" s="9">
        <f t="shared" si="44"/>
        <v>9.2999263080324246E-2</v>
      </c>
      <c r="AJ128" s="9">
        <f t="shared" si="45"/>
        <v>0.33925</v>
      </c>
      <c r="AK128" s="9">
        <f t="shared" si="46"/>
        <v>7.9600000000000004E-2</v>
      </c>
      <c r="AL128" s="9">
        <f t="shared" si="47"/>
        <v>0.2281</v>
      </c>
      <c r="AM128" s="9">
        <f t="shared" si="48"/>
        <v>3.1550000000000002E-2</v>
      </c>
      <c r="AN128" s="9">
        <f t="shared" si="49"/>
        <v>6.9099999999999995E-2</v>
      </c>
      <c r="AO128" s="9">
        <f t="shared" si="50"/>
        <v>1.3500000000000001E-3</v>
      </c>
      <c r="AP128" s="1">
        <f t="shared" si="66"/>
        <v>-23</v>
      </c>
      <c r="AQ128" s="1">
        <f t="shared" si="66"/>
        <v>47</v>
      </c>
      <c r="AS128" s="1">
        <f t="shared" si="67"/>
        <v>3</v>
      </c>
      <c r="AT128" s="1">
        <f t="shared" si="73"/>
        <v>27</v>
      </c>
      <c r="AU128" s="1">
        <f t="shared" si="51"/>
        <v>6775</v>
      </c>
      <c r="AV128" s="9">
        <f t="shared" si="52"/>
        <v>0.33875</v>
      </c>
      <c r="AW128" s="9">
        <f t="shared" si="53"/>
        <v>7.9600000000000004E-2</v>
      </c>
      <c r="AX128" s="9">
        <f t="shared" si="54"/>
        <v>0.2276</v>
      </c>
      <c r="AY128" s="9">
        <f t="shared" si="55"/>
        <v>3.1550000000000002E-2</v>
      </c>
      <c r="AZ128" s="9">
        <f t="shared" si="56"/>
        <v>1.3500000000000001E-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812</v>
      </c>
      <c r="C129" s="1">
        <v>116</v>
      </c>
      <c r="D129" s="1">
        <v>13186</v>
      </c>
      <c r="E129" s="1">
        <v>1563</v>
      </c>
      <c r="F129" s="1">
        <v>0</v>
      </c>
      <c r="G129" s="1">
        <v>4614</v>
      </c>
      <c r="H129" s="1">
        <v>0</v>
      </c>
      <c r="I129" s="1">
        <v>635</v>
      </c>
      <c r="J129" s="4">
        <v>49.9</v>
      </c>
      <c r="K129" s="4">
        <v>1.45</v>
      </c>
      <c r="L129" s="4">
        <v>25.4</v>
      </c>
      <c r="M129" s="80">
        <v>1.08</v>
      </c>
      <c r="N129" s="1">
        <v>3587</v>
      </c>
      <c r="O129" s="1">
        <v>3215</v>
      </c>
      <c r="P129" s="1">
        <v>2786</v>
      </c>
      <c r="Q129" s="1">
        <v>410</v>
      </c>
      <c r="R129" s="1">
        <v>18</v>
      </c>
      <c r="S129" s="1">
        <v>0</v>
      </c>
      <c r="T129" s="1">
        <v>1359</v>
      </c>
      <c r="U129" s="1">
        <v>135</v>
      </c>
      <c r="V129" s="1">
        <v>1563</v>
      </c>
      <c r="W129" s="1">
        <v>4604</v>
      </c>
      <c r="X129" s="1">
        <v>635</v>
      </c>
      <c r="Y129" s="77">
        <v>1.07</v>
      </c>
      <c r="AA129" s="1">
        <f t="shared" si="41"/>
        <v>3126</v>
      </c>
      <c r="AB129" s="1">
        <f t="shared" si="42"/>
        <v>9218</v>
      </c>
      <c r="AC129" s="1">
        <f t="shared" si="43"/>
        <v>1270</v>
      </c>
      <c r="AD129" s="1">
        <f t="shared" si="64"/>
        <v>-29</v>
      </c>
      <c r="AE129" s="1">
        <f t="shared" si="65"/>
        <v>52</v>
      </c>
      <c r="AF129" s="1">
        <f t="shared" si="65"/>
        <v>0</v>
      </c>
      <c r="AG129" s="1">
        <f t="shared" si="65"/>
        <v>4</v>
      </c>
      <c r="AH129" s="1">
        <f t="shared" si="72"/>
        <v>27</v>
      </c>
      <c r="AI129" s="9">
        <f t="shared" si="44"/>
        <v>9.3217850851438633E-2</v>
      </c>
      <c r="AJ129" s="9">
        <f t="shared" si="45"/>
        <v>0.34060000000000001</v>
      </c>
      <c r="AK129" s="9">
        <f t="shared" si="46"/>
        <v>7.8149999999999997E-2</v>
      </c>
      <c r="AL129" s="9">
        <f t="shared" si="47"/>
        <v>0.23069999999999999</v>
      </c>
      <c r="AM129" s="9">
        <f t="shared" si="48"/>
        <v>3.175E-2</v>
      </c>
      <c r="AN129" s="9">
        <f t="shared" si="49"/>
        <v>6.7949999999999997E-2</v>
      </c>
      <c r="AO129" s="9">
        <f t="shared" si="50"/>
        <v>1.3500000000000001E-3</v>
      </c>
      <c r="AP129" s="1">
        <f t="shared" si="66"/>
        <v>-29</v>
      </c>
      <c r="AQ129" s="1">
        <f t="shared" si="66"/>
        <v>52</v>
      </c>
      <c r="AS129" s="1">
        <f t="shared" si="67"/>
        <v>4</v>
      </c>
      <c r="AT129" s="1">
        <f t="shared" si="73"/>
        <v>27</v>
      </c>
      <c r="AU129" s="1">
        <f t="shared" si="51"/>
        <v>6802</v>
      </c>
      <c r="AV129" s="9">
        <f t="shared" si="52"/>
        <v>0.34010000000000001</v>
      </c>
      <c r="AW129" s="9">
        <f t="shared" si="53"/>
        <v>7.8149999999999997E-2</v>
      </c>
      <c r="AX129" s="9">
        <f t="shared" si="54"/>
        <v>0.23019999999999999</v>
      </c>
      <c r="AY129" s="9">
        <f t="shared" si="55"/>
        <v>3.175E-2</v>
      </c>
      <c r="AZ129" s="9">
        <f t="shared" si="56"/>
        <v>1.3500000000000001E-3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839</v>
      </c>
      <c r="C130" s="1">
        <v>117</v>
      </c>
      <c r="D130" s="1">
        <v>13160</v>
      </c>
      <c r="E130" s="1">
        <v>1521</v>
      </c>
      <c r="F130" s="1">
        <v>0</v>
      </c>
      <c r="G130" s="1">
        <v>4677</v>
      </c>
      <c r="H130" s="1">
        <v>0</v>
      </c>
      <c r="I130" s="1">
        <v>641</v>
      </c>
      <c r="J130" s="4">
        <v>49.95</v>
      </c>
      <c r="K130" s="4">
        <v>1.45</v>
      </c>
      <c r="L130" s="4">
        <v>25.4</v>
      </c>
      <c r="M130" s="80">
        <v>1.0900000000000001</v>
      </c>
      <c r="N130" s="1">
        <v>3609</v>
      </c>
      <c r="O130" s="1">
        <v>3220</v>
      </c>
      <c r="P130" s="1">
        <v>2738</v>
      </c>
      <c r="Q130" s="1">
        <v>459</v>
      </c>
      <c r="R130" s="1">
        <v>22</v>
      </c>
      <c r="S130" s="1">
        <v>0</v>
      </c>
      <c r="T130" s="1">
        <v>1322</v>
      </c>
      <c r="U130" s="1">
        <v>132</v>
      </c>
      <c r="V130" s="1">
        <v>1521</v>
      </c>
      <c r="W130" s="1">
        <v>4667</v>
      </c>
      <c r="X130" s="1">
        <v>641</v>
      </c>
      <c r="Y130" s="77">
        <v>1.08</v>
      </c>
      <c r="AA130" s="1">
        <f t="shared" si="41"/>
        <v>3042</v>
      </c>
      <c r="AB130" s="1">
        <f t="shared" si="42"/>
        <v>9344</v>
      </c>
      <c r="AC130" s="1">
        <f t="shared" si="43"/>
        <v>1282</v>
      </c>
      <c r="AD130" s="1">
        <f t="shared" si="64"/>
        <v>-42</v>
      </c>
      <c r="AE130" s="1">
        <f t="shared" si="65"/>
        <v>63</v>
      </c>
      <c r="AF130" s="1">
        <f t="shared" si="65"/>
        <v>0</v>
      </c>
      <c r="AG130" s="1">
        <f t="shared" si="65"/>
        <v>6</v>
      </c>
      <c r="AH130" s="1">
        <f t="shared" si="72"/>
        <v>27</v>
      </c>
      <c r="AI130" s="9">
        <f t="shared" si="44"/>
        <v>9.3727153092557386E-2</v>
      </c>
      <c r="AJ130" s="9">
        <f t="shared" si="45"/>
        <v>0.34194999999999998</v>
      </c>
      <c r="AK130" s="9">
        <f t="shared" si="46"/>
        <v>7.6050000000000006E-2</v>
      </c>
      <c r="AL130" s="9">
        <f t="shared" si="47"/>
        <v>0.23385</v>
      </c>
      <c r="AM130" s="9">
        <f t="shared" si="48"/>
        <v>3.2050000000000002E-2</v>
      </c>
      <c r="AN130" s="9">
        <f t="shared" si="49"/>
        <v>6.6100000000000006E-2</v>
      </c>
      <c r="AO130" s="9">
        <f t="shared" si="50"/>
        <v>1.3500000000000001E-3</v>
      </c>
      <c r="AP130" s="1">
        <f t="shared" si="66"/>
        <v>-42</v>
      </c>
      <c r="AQ130" s="1">
        <f t="shared" si="66"/>
        <v>63</v>
      </c>
      <c r="AS130" s="1">
        <f t="shared" si="67"/>
        <v>6</v>
      </c>
      <c r="AT130" s="1">
        <f t="shared" si="73"/>
        <v>27</v>
      </c>
      <c r="AU130" s="1">
        <f t="shared" si="51"/>
        <v>6829</v>
      </c>
      <c r="AV130" s="9">
        <f t="shared" si="52"/>
        <v>0.34144999999999998</v>
      </c>
      <c r="AW130" s="9">
        <f t="shared" si="53"/>
        <v>7.6050000000000006E-2</v>
      </c>
      <c r="AX130" s="9">
        <f t="shared" si="54"/>
        <v>0.23335</v>
      </c>
      <c r="AY130" s="9">
        <f t="shared" si="55"/>
        <v>3.2050000000000002E-2</v>
      </c>
      <c r="AZ130" s="9">
        <f t="shared" si="56"/>
        <v>1.3500000000000001E-3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861</v>
      </c>
      <c r="C131" s="1">
        <v>118</v>
      </c>
      <c r="D131" s="1">
        <v>13137</v>
      </c>
      <c r="E131" s="1">
        <v>1476</v>
      </c>
      <c r="F131" s="1">
        <v>0</v>
      </c>
      <c r="G131" s="1">
        <v>4740</v>
      </c>
      <c r="H131" s="1">
        <v>0</v>
      </c>
      <c r="I131" s="1">
        <v>645</v>
      </c>
      <c r="J131" s="4">
        <v>49.99</v>
      </c>
      <c r="K131" s="4">
        <v>1.45</v>
      </c>
      <c r="L131" s="4">
        <v>25.3</v>
      </c>
      <c r="M131" s="80">
        <v>1.0900000000000001</v>
      </c>
      <c r="N131" s="1">
        <v>3627</v>
      </c>
      <c r="O131" s="1">
        <v>3225</v>
      </c>
      <c r="P131" s="1">
        <v>2694</v>
      </c>
      <c r="Q131" s="1">
        <v>507</v>
      </c>
      <c r="R131" s="1">
        <v>24</v>
      </c>
      <c r="S131" s="1">
        <v>0</v>
      </c>
      <c r="T131" s="1">
        <v>1284</v>
      </c>
      <c r="U131" s="1">
        <v>129</v>
      </c>
      <c r="V131" s="1">
        <v>1476</v>
      </c>
      <c r="W131" s="1">
        <v>4730</v>
      </c>
      <c r="X131" s="1">
        <v>645</v>
      </c>
      <c r="Y131" s="77">
        <v>1.08</v>
      </c>
      <c r="AA131" s="1">
        <f t="shared" si="41"/>
        <v>2952</v>
      </c>
      <c r="AB131" s="1">
        <f t="shared" si="42"/>
        <v>9470</v>
      </c>
      <c r="AC131" s="1">
        <f t="shared" si="43"/>
        <v>1290</v>
      </c>
      <c r="AD131" s="1">
        <f t="shared" si="64"/>
        <v>-45</v>
      </c>
      <c r="AE131" s="1">
        <f t="shared" si="65"/>
        <v>63</v>
      </c>
      <c r="AF131" s="1">
        <f t="shared" si="65"/>
        <v>0</v>
      </c>
      <c r="AG131" s="1">
        <f t="shared" si="65"/>
        <v>4</v>
      </c>
      <c r="AH131" s="1">
        <f t="shared" si="72"/>
        <v>22</v>
      </c>
      <c r="AI131" s="9">
        <f t="shared" si="44"/>
        <v>9.40096195889812E-2</v>
      </c>
      <c r="AJ131" s="9">
        <f t="shared" si="45"/>
        <v>0.34305000000000002</v>
      </c>
      <c r="AK131" s="9">
        <f t="shared" si="46"/>
        <v>7.3800000000000004E-2</v>
      </c>
      <c r="AL131" s="9">
        <f t="shared" si="47"/>
        <v>0.23699999999999999</v>
      </c>
      <c r="AM131" s="9">
        <f t="shared" si="48"/>
        <v>3.2250000000000001E-2</v>
      </c>
      <c r="AN131" s="9">
        <f t="shared" si="49"/>
        <v>6.4199999999999993E-2</v>
      </c>
      <c r="AO131" s="9">
        <f t="shared" si="50"/>
        <v>1.1000000000000001E-3</v>
      </c>
      <c r="AP131" s="1">
        <f t="shared" si="66"/>
        <v>-45</v>
      </c>
      <c r="AQ131" s="1">
        <f t="shared" si="66"/>
        <v>63</v>
      </c>
      <c r="AS131" s="1">
        <f t="shared" si="67"/>
        <v>4</v>
      </c>
      <c r="AT131" s="1">
        <f t="shared" si="73"/>
        <v>22</v>
      </c>
      <c r="AU131" s="1">
        <f t="shared" si="51"/>
        <v>6851</v>
      </c>
      <c r="AV131" s="9">
        <f t="shared" si="52"/>
        <v>0.34255000000000002</v>
      </c>
      <c r="AW131" s="9">
        <f t="shared" si="53"/>
        <v>7.3800000000000004E-2</v>
      </c>
      <c r="AX131" s="9">
        <f t="shared" si="54"/>
        <v>0.23649999999999999</v>
      </c>
      <c r="AY131" s="9">
        <f t="shared" si="55"/>
        <v>3.2250000000000001E-2</v>
      </c>
      <c r="AZ131" s="9">
        <f t="shared" si="56"/>
        <v>1.1000000000000001E-3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884</v>
      </c>
      <c r="C132" s="1">
        <v>119</v>
      </c>
      <c r="D132" s="1">
        <v>13114</v>
      </c>
      <c r="E132" s="1">
        <v>1435</v>
      </c>
      <c r="F132" s="1">
        <v>0</v>
      </c>
      <c r="G132" s="1">
        <v>4801</v>
      </c>
      <c r="H132" s="1">
        <v>0</v>
      </c>
      <c r="I132" s="1">
        <v>648</v>
      </c>
      <c r="J132" s="4">
        <v>50.04</v>
      </c>
      <c r="K132" s="4">
        <v>1.45</v>
      </c>
      <c r="L132" s="4">
        <v>25.3</v>
      </c>
      <c r="M132" s="80">
        <v>1.0900000000000001</v>
      </c>
      <c r="N132" s="1">
        <v>3643</v>
      </c>
      <c r="O132" s="1">
        <v>3231</v>
      </c>
      <c r="P132" s="1">
        <v>2651</v>
      </c>
      <c r="Q132" s="1">
        <v>554</v>
      </c>
      <c r="R132" s="1">
        <v>24</v>
      </c>
      <c r="S132" s="1">
        <v>0</v>
      </c>
      <c r="T132" s="1">
        <v>1249</v>
      </c>
      <c r="U132" s="1">
        <v>126</v>
      </c>
      <c r="V132" s="1">
        <v>1435</v>
      </c>
      <c r="W132" s="1">
        <v>4791</v>
      </c>
      <c r="X132" s="1">
        <v>648</v>
      </c>
      <c r="Y132" s="77">
        <v>1.08</v>
      </c>
      <c r="AA132" s="1">
        <f t="shared" si="41"/>
        <v>2870</v>
      </c>
      <c r="AB132" s="1">
        <f t="shared" si="42"/>
        <v>9592</v>
      </c>
      <c r="AC132" s="1">
        <f t="shared" si="43"/>
        <v>1296</v>
      </c>
      <c r="AD132" s="1">
        <f t="shared" si="64"/>
        <v>-41</v>
      </c>
      <c r="AE132" s="1">
        <f t="shared" si="65"/>
        <v>61</v>
      </c>
      <c r="AF132" s="1">
        <f t="shared" si="65"/>
        <v>0</v>
      </c>
      <c r="AG132" s="1">
        <f t="shared" si="65"/>
        <v>3</v>
      </c>
      <c r="AH132" s="1">
        <f t="shared" si="72"/>
        <v>23</v>
      </c>
      <c r="AI132" s="9">
        <f t="shared" si="44"/>
        <v>9.4131319000581054E-2</v>
      </c>
      <c r="AJ132" s="9">
        <f t="shared" si="45"/>
        <v>0.34420000000000001</v>
      </c>
      <c r="AK132" s="9">
        <f t="shared" si="46"/>
        <v>7.1749999999999994E-2</v>
      </c>
      <c r="AL132" s="9">
        <f t="shared" si="47"/>
        <v>0.24005000000000001</v>
      </c>
      <c r="AM132" s="9">
        <f t="shared" si="48"/>
        <v>3.2399999999999998E-2</v>
      </c>
      <c r="AN132" s="9">
        <f t="shared" si="49"/>
        <v>6.2449999999999999E-2</v>
      </c>
      <c r="AO132" s="9">
        <f t="shared" si="50"/>
        <v>1.15E-3</v>
      </c>
      <c r="AP132" s="1">
        <f t="shared" si="66"/>
        <v>-41</v>
      </c>
      <c r="AQ132" s="1">
        <f t="shared" si="66"/>
        <v>61</v>
      </c>
      <c r="AS132" s="1">
        <f t="shared" si="67"/>
        <v>3</v>
      </c>
      <c r="AT132" s="1">
        <f t="shared" si="73"/>
        <v>23</v>
      </c>
      <c r="AU132" s="1">
        <f t="shared" si="51"/>
        <v>6874</v>
      </c>
      <c r="AV132" s="9">
        <f t="shared" si="52"/>
        <v>0.34370000000000001</v>
      </c>
      <c r="AW132" s="9">
        <f t="shared" si="53"/>
        <v>7.1749999999999994E-2</v>
      </c>
      <c r="AX132" s="9">
        <f t="shared" si="54"/>
        <v>0.23955000000000001</v>
      </c>
      <c r="AY132" s="9">
        <f t="shared" si="55"/>
        <v>3.2399999999999998E-2</v>
      </c>
      <c r="AZ132" s="9">
        <f t="shared" si="56"/>
        <v>1.15E-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906</v>
      </c>
      <c r="C133" s="1">
        <v>120</v>
      </c>
      <c r="D133" s="1">
        <v>13092</v>
      </c>
      <c r="E133" s="1">
        <v>1379</v>
      </c>
      <c r="F133" s="1">
        <v>0</v>
      </c>
      <c r="G133" s="1">
        <v>4875</v>
      </c>
      <c r="H133" s="1">
        <v>0</v>
      </c>
      <c r="I133" s="1">
        <v>652</v>
      </c>
      <c r="J133" s="4">
        <v>50.08</v>
      </c>
      <c r="K133" s="4">
        <v>1.45</v>
      </c>
      <c r="L133" s="4">
        <v>25.3</v>
      </c>
      <c r="M133" s="80">
        <v>1.1000000000000001</v>
      </c>
      <c r="N133" s="1">
        <v>3662</v>
      </c>
      <c r="O133" s="1">
        <v>3234</v>
      </c>
      <c r="P133" s="1">
        <v>2595</v>
      </c>
      <c r="Q133" s="1">
        <v>613</v>
      </c>
      <c r="R133" s="1">
        <v>26</v>
      </c>
      <c r="S133" s="1">
        <v>0</v>
      </c>
      <c r="T133" s="1">
        <v>1200</v>
      </c>
      <c r="U133" s="1">
        <v>122</v>
      </c>
      <c r="V133" s="1">
        <v>1379</v>
      </c>
      <c r="W133" s="1">
        <v>4865</v>
      </c>
      <c r="X133" s="1">
        <v>652</v>
      </c>
      <c r="Y133" s="77">
        <v>1.0900000000000001</v>
      </c>
      <c r="AA133" s="1">
        <f t="shared" si="41"/>
        <v>2758</v>
      </c>
      <c r="AB133" s="1">
        <f t="shared" si="42"/>
        <v>9740</v>
      </c>
      <c r="AC133" s="1">
        <f t="shared" si="43"/>
        <v>1304</v>
      </c>
      <c r="AD133" s="1">
        <f t="shared" si="64"/>
        <v>-56</v>
      </c>
      <c r="AE133" s="1">
        <f t="shared" si="65"/>
        <v>74</v>
      </c>
      <c r="AF133" s="1">
        <f t="shared" si="65"/>
        <v>0</v>
      </c>
      <c r="AG133" s="1">
        <f t="shared" si="65"/>
        <v>4</v>
      </c>
      <c r="AH133" s="1">
        <f t="shared" si="72"/>
        <v>22</v>
      </c>
      <c r="AI133" s="9">
        <f t="shared" si="44"/>
        <v>9.4410657399362871E-2</v>
      </c>
      <c r="AJ133" s="9">
        <f t="shared" si="45"/>
        <v>0.3453</v>
      </c>
      <c r="AK133" s="9">
        <f t="shared" si="46"/>
        <v>6.8949999999999997E-2</v>
      </c>
      <c r="AL133" s="9">
        <f t="shared" si="47"/>
        <v>0.24374999999999999</v>
      </c>
      <c r="AM133" s="9">
        <f t="shared" si="48"/>
        <v>3.2599999999999997E-2</v>
      </c>
      <c r="AN133" s="9">
        <f t="shared" si="49"/>
        <v>0.06</v>
      </c>
      <c r="AO133" s="9">
        <f t="shared" si="50"/>
        <v>1.1000000000000001E-3</v>
      </c>
      <c r="AP133" s="1">
        <f t="shared" si="66"/>
        <v>-56</v>
      </c>
      <c r="AQ133" s="1">
        <f t="shared" si="66"/>
        <v>74</v>
      </c>
      <c r="AS133" s="1">
        <f t="shared" si="67"/>
        <v>4</v>
      </c>
      <c r="AT133" s="1">
        <f t="shared" si="73"/>
        <v>22</v>
      </c>
      <c r="AU133" s="1">
        <f t="shared" si="51"/>
        <v>6896</v>
      </c>
      <c r="AV133" s="9">
        <f t="shared" si="52"/>
        <v>0.3448</v>
      </c>
      <c r="AW133" s="9">
        <f t="shared" si="53"/>
        <v>6.8949999999999997E-2</v>
      </c>
      <c r="AX133" s="9">
        <f t="shared" si="54"/>
        <v>0.24324999999999999</v>
      </c>
      <c r="AY133" s="9">
        <f t="shared" si="55"/>
        <v>3.2599999999999997E-2</v>
      </c>
      <c r="AZ133" s="9">
        <f t="shared" si="56"/>
        <v>1.1000000000000001E-3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928</v>
      </c>
      <c r="C134" s="1">
        <v>121</v>
      </c>
      <c r="D134" s="1">
        <v>13070</v>
      </c>
      <c r="E134" s="1">
        <v>1317</v>
      </c>
      <c r="F134" s="1">
        <v>0</v>
      </c>
      <c r="G134" s="1">
        <v>4954</v>
      </c>
      <c r="H134" s="1">
        <v>0</v>
      </c>
      <c r="I134" s="1">
        <v>657</v>
      </c>
      <c r="J134" s="4">
        <v>50.12</v>
      </c>
      <c r="K134" s="4">
        <v>1.45</v>
      </c>
      <c r="L134" s="4">
        <v>25.4</v>
      </c>
      <c r="M134" s="80">
        <v>1.1000000000000001</v>
      </c>
      <c r="N134" s="1">
        <v>3681</v>
      </c>
      <c r="O134" s="1">
        <v>3237</v>
      </c>
      <c r="P134" s="1">
        <v>2533</v>
      </c>
      <c r="Q134" s="1">
        <v>676</v>
      </c>
      <c r="R134" s="1">
        <v>28</v>
      </c>
      <c r="S134" s="1">
        <v>0</v>
      </c>
      <c r="T134" s="1">
        <v>1147</v>
      </c>
      <c r="U134" s="1">
        <v>116</v>
      </c>
      <c r="V134" s="1">
        <v>1317</v>
      </c>
      <c r="W134" s="1">
        <v>4944</v>
      </c>
      <c r="X134" s="1">
        <v>657</v>
      </c>
      <c r="Y134" s="77">
        <v>1.1000000000000001</v>
      </c>
      <c r="AA134" s="1">
        <f t="shared" si="41"/>
        <v>2634</v>
      </c>
      <c r="AB134" s="1">
        <f t="shared" si="42"/>
        <v>9898</v>
      </c>
      <c r="AC134" s="1">
        <f t="shared" si="43"/>
        <v>1314</v>
      </c>
      <c r="AD134" s="1">
        <f t="shared" si="64"/>
        <v>-62</v>
      </c>
      <c r="AE134" s="1">
        <f t="shared" si="65"/>
        <v>79</v>
      </c>
      <c r="AF134" s="1">
        <f t="shared" si="65"/>
        <v>0</v>
      </c>
      <c r="AG134" s="1">
        <f t="shared" si="65"/>
        <v>5</v>
      </c>
      <c r="AH134" s="1">
        <f t="shared" si="72"/>
        <v>22</v>
      </c>
      <c r="AI134" s="9">
        <f t="shared" si="44"/>
        <v>9.4832563510392612E-2</v>
      </c>
      <c r="AJ134" s="9">
        <f t="shared" si="45"/>
        <v>0.34639999999999999</v>
      </c>
      <c r="AK134" s="9">
        <f t="shared" si="46"/>
        <v>6.5850000000000006E-2</v>
      </c>
      <c r="AL134" s="9">
        <f t="shared" si="47"/>
        <v>0.2477</v>
      </c>
      <c r="AM134" s="9">
        <f t="shared" si="48"/>
        <v>3.2849999999999997E-2</v>
      </c>
      <c r="AN134" s="9">
        <f t="shared" si="49"/>
        <v>5.7349999999999998E-2</v>
      </c>
      <c r="AO134" s="9">
        <f t="shared" si="50"/>
        <v>1.1000000000000001E-3</v>
      </c>
      <c r="AP134" s="1">
        <f t="shared" si="66"/>
        <v>-62</v>
      </c>
      <c r="AQ134" s="1">
        <f t="shared" si="66"/>
        <v>79</v>
      </c>
      <c r="AS134" s="1">
        <f t="shared" si="67"/>
        <v>5</v>
      </c>
      <c r="AT134" s="1">
        <f t="shared" si="73"/>
        <v>22</v>
      </c>
      <c r="AU134" s="1">
        <f t="shared" si="51"/>
        <v>6918</v>
      </c>
      <c r="AV134" s="9">
        <f t="shared" si="52"/>
        <v>0.34589999999999999</v>
      </c>
      <c r="AW134" s="9">
        <f t="shared" si="53"/>
        <v>6.5850000000000006E-2</v>
      </c>
      <c r="AX134" s="9">
        <f t="shared" si="54"/>
        <v>0.2472</v>
      </c>
      <c r="AY134" s="9">
        <f t="shared" si="55"/>
        <v>3.2849999999999997E-2</v>
      </c>
      <c r="AZ134" s="9">
        <f t="shared" si="56"/>
        <v>1.1000000000000001E-3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948</v>
      </c>
      <c r="C135" s="1">
        <v>122</v>
      </c>
      <c r="D135" s="1">
        <v>13051</v>
      </c>
      <c r="E135" s="1">
        <v>1252</v>
      </c>
      <c r="F135" s="1">
        <v>0</v>
      </c>
      <c r="G135" s="1">
        <v>5035</v>
      </c>
      <c r="H135" s="1">
        <v>0</v>
      </c>
      <c r="I135" s="1">
        <v>661</v>
      </c>
      <c r="J135" s="4">
        <v>50.16</v>
      </c>
      <c r="K135" s="4">
        <v>1.45</v>
      </c>
      <c r="L135" s="4">
        <v>25.4</v>
      </c>
      <c r="M135" s="80">
        <v>1.1000000000000001</v>
      </c>
      <c r="N135" s="1">
        <v>3698</v>
      </c>
      <c r="O135" s="1">
        <v>3240</v>
      </c>
      <c r="P135" s="1">
        <v>2473</v>
      </c>
      <c r="Q135" s="1">
        <v>738</v>
      </c>
      <c r="R135" s="1">
        <v>28</v>
      </c>
      <c r="S135" s="1">
        <v>0</v>
      </c>
      <c r="T135" s="1">
        <v>1089</v>
      </c>
      <c r="U135" s="1">
        <v>110</v>
      </c>
      <c r="V135" s="1">
        <v>1252</v>
      </c>
      <c r="W135" s="1">
        <v>5025</v>
      </c>
      <c r="X135" s="1">
        <v>661</v>
      </c>
      <c r="Y135" s="77">
        <v>1.1000000000000001</v>
      </c>
      <c r="AA135" s="1">
        <f t="shared" si="41"/>
        <v>2504</v>
      </c>
      <c r="AB135" s="1">
        <f t="shared" si="42"/>
        <v>10060</v>
      </c>
      <c r="AC135" s="1">
        <f t="shared" si="43"/>
        <v>1322</v>
      </c>
      <c r="AD135" s="1">
        <f t="shared" si="64"/>
        <v>-65</v>
      </c>
      <c r="AE135" s="1">
        <f t="shared" si="65"/>
        <v>81</v>
      </c>
      <c r="AF135" s="1">
        <f t="shared" si="65"/>
        <v>0</v>
      </c>
      <c r="AG135" s="1">
        <f t="shared" si="65"/>
        <v>4</v>
      </c>
      <c r="AH135" s="1">
        <f t="shared" si="72"/>
        <v>20</v>
      </c>
      <c r="AI135" s="9">
        <f t="shared" si="44"/>
        <v>9.5135290731145655E-2</v>
      </c>
      <c r="AJ135" s="9">
        <f t="shared" si="45"/>
        <v>0.34739999999999999</v>
      </c>
      <c r="AK135" s="9">
        <f t="shared" si="46"/>
        <v>6.2600000000000003E-2</v>
      </c>
      <c r="AL135" s="9">
        <f t="shared" si="47"/>
        <v>0.25174999999999997</v>
      </c>
      <c r="AM135" s="9">
        <f t="shared" si="48"/>
        <v>3.3050000000000003E-2</v>
      </c>
      <c r="AN135" s="9">
        <f t="shared" si="49"/>
        <v>5.4449999999999998E-2</v>
      </c>
      <c r="AO135" s="9">
        <f t="shared" si="50"/>
        <v>1E-3</v>
      </c>
      <c r="AP135" s="1">
        <f t="shared" si="66"/>
        <v>-65</v>
      </c>
      <c r="AQ135" s="1">
        <f t="shared" si="66"/>
        <v>81</v>
      </c>
      <c r="AS135" s="1">
        <f t="shared" si="67"/>
        <v>4</v>
      </c>
      <c r="AT135" s="1">
        <f t="shared" si="73"/>
        <v>20</v>
      </c>
      <c r="AU135" s="1">
        <f t="shared" si="51"/>
        <v>6938</v>
      </c>
      <c r="AV135" s="9">
        <f t="shared" si="52"/>
        <v>0.34689999999999999</v>
      </c>
      <c r="AW135" s="9">
        <f t="shared" si="53"/>
        <v>6.2600000000000003E-2</v>
      </c>
      <c r="AX135" s="9">
        <f t="shared" si="54"/>
        <v>0.25124999999999997</v>
      </c>
      <c r="AY135" s="9">
        <f t="shared" si="55"/>
        <v>3.3050000000000003E-2</v>
      </c>
      <c r="AZ135" s="9">
        <f t="shared" si="56"/>
        <v>1E-3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963</v>
      </c>
      <c r="C136" s="1">
        <v>123</v>
      </c>
      <c r="D136" s="1">
        <v>13035</v>
      </c>
      <c r="E136" s="1">
        <v>1168</v>
      </c>
      <c r="F136" s="1">
        <v>0</v>
      </c>
      <c r="G136" s="1">
        <v>5128</v>
      </c>
      <c r="H136" s="1">
        <v>0</v>
      </c>
      <c r="I136" s="1">
        <v>667</v>
      </c>
      <c r="J136" s="4">
        <v>50.21</v>
      </c>
      <c r="K136" s="4">
        <v>1.45</v>
      </c>
      <c r="L136" s="4">
        <v>25.4</v>
      </c>
      <c r="M136" s="80">
        <v>1.1000000000000001</v>
      </c>
      <c r="N136" s="1">
        <v>3711</v>
      </c>
      <c r="O136" s="1">
        <v>3243</v>
      </c>
      <c r="P136" s="1">
        <v>2402</v>
      </c>
      <c r="Q136" s="1">
        <v>809</v>
      </c>
      <c r="R136" s="1">
        <v>30</v>
      </c>
      <c r="S136" s="1">
        <v>0</v>
      </c>
      <c r="T136" s="1">
        <v>1017</v>
      </c>
      <c r="U136" s="1">
        <v>104</v>
      </c>
      <c r="V136" s="1">
        <v>1168</v>
      </c>
      <c r="W136" s="1">
        <v>5118</v>
      </c>
      <c r="X136" s="1">
        <v>667</v>
      </c>
      <c r="Y136" s="77">
        <v>1.1000000000000001</v>
      </c>
      <c r="AA136" s="1">
        <f t="shared" si="41"/>
        <v>2336</v>
      </c>
      <c r="AB136" s="1">
        <f t="shared" si="42"/>
        <v>10246</v>
      </c>
      <c r="AC136" s="1">
        <f t="shared" si="43"/>
        <v>1334</v>
      </c>
      <c r="AD136" s="1">
        <f t="shared" si="64"/>
        <v>-84</v>
      </c>
      <c r="AE136" s="1">
        <f t="shared" si="65"/>
        <v>93</v>
      </c>
      <c r="AF136" s="1">
        <f t="shared" si="65"/>
        <v>0</v>
      </c>
      <c r="AG136" s="1">
        <f t="shared" si="65"/>
        <v>6</v>
      </c>
      <c r="AH136" s="1">
        <f t="shared" si="72"/>
        <v>15</v>
      </c>
      <c r="AI136" s="9">
        <f t="shared" si="44"/>
        <v>9.5792043659342241E-2</v>
      </c>
      <c r="AJ136" s="9">
        <f t="shared" si="45"/>
        <v>0.34815000000000002</v>
      </c>
      <c r="AK136" s="9">
        <f t="shared" si="46"/>
        <v>5.8400000000000001E-2</v>
      </c>
      <c r="AL136" s="9">
        <f t="shared" si="47"/>
        <v>0.25640000000000002</v>
      </c>
      <c r="AM136" s="9">
        <f t="shared" si="48"/>
        <v>3.3349999999999998E-2</v>
      </c>
      <c r="AN136" s="9">
        <f t="shared" si="49"/>
        <v>5.0849999999999999E-2</v>
      </c>
      <c r="AO136" s="9">
        <f t="shared" si="50"/>
        <v>7.5000000000000002E-4</v>
      </c>
      <c r="AP136" s="1">
        <f t="shared" si="66"/>
        <v>-84</v>
      </c>
      <c r="AQ136" s="1">
        <f t="shared" si="66"/>
        <v>93</v>
      </c>
      <c r="AS136" s="1">
        <f t="shared" si="67"/>
        <v>6</v>
      </c>
      <c r="AT136" s="1">
        <f t="shared" si="73"/>
        <v>15</v>
      </c>
      <c r="AU136" s="1">
        <f t="shared" si="51"/>
        <v>6953</v>
      </c>
      <c r="AV136" s="9">
        <f t="shared" si="52"/>
        <v>0.34765000000000001</v>
      </c>
      <c r="AW136" s="9">
        <f t="shared" si="53"/>
        <v>5.8400000000000001E-2</v>
      </c>
      <c r="AX136" s="9">
        <f t="shared" si="54"/>
        <v>0.25590000000000002</v>
      </c>
      <c r="AY136" s="9">
        <f t="shared" si="55"/>
        <v>3.3349999999999998E-2</v>
      </c>
      <c r="AZ136" s="9">
        <f t="shared" si="56"/>
        <v>7.500000000000000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980</v>
      </c>
      <c r="C137" s="1">
        <v>124</v>
      </c>
      <c r="D137" s="1">
        <v>13019</v>
      </c>
      <c r="E137" s="1">
        <v>1085</v>
      </c>
      <c r="F137" s="1">
        <v>0</v>
      </c>
      <c r="G137" s="1">
        <v>5222</v>
      </c>
      <c r="H137" s="1">
        <v>0</v>
      </c>
      <c r="I137" s="1">
        <v>673</v>
      </c>
      <c r="J137" s="4">
        <v>50.24</v>
      </c>
      <c r="K137" s="4">
        <v>1.45</v>
      </c>
      <c r="L137" s="4">
        <v>25.5</v>
      </c>
      <c r="M137" s="80">
        <v>1.1000000000000001</v>
      </c>
      <c r="N137" s="1">
        <v>3726</v>
      </c>
      <c r="O137" s="1">
        <v>3244</v>
      </c>
      <c r="P137" s="1">
        <v>2331</v>
      </c>
      <c r="Q137" s="1">
        <v>881</v>
      </c>
      <c r="R137" s="1">
        <v>31</v>
      </c>
      <c r="S137" s="1">
        <v>0</v>
      </c>
      <c r="T137" s="1">
        <v>944</v>
      </c>
      <c r="U137" s="1">
        <v>96</v>
      </c>
      <c r="V137" s="1">
        <v>1085</v>
      </c>
      <c r="W137" s="1">
        <v>5212</v>
      </c>
      <c r="X137" s="1">
        <v>673</v>
      </c>
      <c r="Y137" s="77">
        <v>1.0900000000000001</v>
      </c>
      <c r="AA137" s="1">
        <f t="shared" si="41"/>
        <v>2170</v>
      </c>
      <c r="AB137" s="1">
        <f t="shared" si="42"/>
        <v>10434</v>
      </c>
      <c r="AC137" s="1">
        <f t="shared" si="43"/>
        <v>1346</v>
      </c>
      <c r="AD137" s="1">
        <f t="shared" si="64"/>
        <v>-83</v>
      </c>
      <c r="AE137" s="1">
        <f t="shared" si="65"/>
        <v>94</v>
      </c>
      <c r="AF137" s="1">
        <f t="shared" si="65"/>
        <v>0</v>
      </c>
      <c r="AG137" s="1">
        <f t="shared" si="65"/>
        <v>6</v>
      </c>
      <c r="AH137" s="1">
        <f t="shared" si="72"/>
        <v>17</v>
      </c>
      <c r="AI137" s="9">
        <f t="shared" si="44"/>
        <v>9.641833810888252E-2</v>
      </c>
      <c r="AJ137" s="9">
        <f t="shared" si="45"/>
        <v>0.34899999999999998</v>
      </c>
      <c r="AK137" s="9">
        <f t="shared" si="46"/>
        <v>5.425E-2</v>
      </c>
      <c r="AL137" s="9">
        <f t="shared" si="47"/>
        <v>0.2611</v>
      </c>
      <c r="AM137" s="9">
        <f t="shared" si="48"/>
        <v>3.3649999999999999E-2</v>
      </c>
      <c r="AN137" s="9">
        <f t="shared" si="49"/>
        <v>4.7199999999999999E-2</v>
      </c>
      <c r="AO137" s="9">
        <f t="shared" si="50"/>
        <v>8.4999999999999995E-4</v>
      </c>
      <c r="AP137" s="1">
        <f t="shared" si="66"/>
        <v>-83</v>
      </c>
      <c r="AQ137" s="1">
        <f t="shared" si="66"/>
        <v>94</v>
      </c>
      <c r="AS137" s="1">
        <f t="shared" si="67"/>
        <v>6</v>
      </c>
      <c r="AT137" s="1">
        <f t="shared" si="73"/>
        <v>17</v>
      </c>
      <c r="AU137" s="1">
        <f t="shared" si="51"/>
        <v>6970</v>
      </c>
      <c r="AV137" s="9">
        <f t="shared" si="52"/>
        <v>0.34849999999999998</v>
      </c>
      <c r="AW137" s="9">
        <f t="shared" si="53"/>
        <v>5.425E-2</v>
      </c>
      <c r="AX137" s="9">
        <f t="shared" si="54"/>
        <v>0.2606</v>
      </c>
      <c r="AY137" s="9">
        <f t="shared" si="55"/>
        <v>3.3649999999999999E-2</v>
      </c>
      <c r="AZ137" s="9">
        <f t="shared" si="56"/>
        <v>8.4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994</v>
      </c>
      <c r="C138" s="1">
        <v>125</v>
      </c>
      <c r="D138" s="1">
        <v>13004</v>
      </c>
      <c r="E138" s="1">
        <v>1004</v>
      </c>
      <c r="F138" s="1">
        <v>0</v>
      </c>
      <c r="G138" s="1">
        <v>5312</v>
      </c>
      <c r="H138" s="1">
        <v>0</v>
      </c>
      <c r="I138" s="1">
        <v>678</v>
      </c>
      <c r="J138" s="4">
        <v>50.28</v>
      </c>
      <c r="K138" s="4">
        <v>1.46</v>
      </c>
      <c r="L138" s="4">
        <v>25.5</v>
      </c>
      <c r="M138" s="80">
        <v>1.0900000000000001</v>
      </c>
      <c r="N138" s="1">
        <v>3740</v>
      </c>
      <c r="O138" s="1">
        <v>3245</v>
      </c>
      <c r="P138" s="1">
        <v>2261</v>
      </c>
      <c r="Q138" s="1">
        <v>951</v>
      </c>
      <c r="R138" s="1">
        <v>32</v>
      </c>
      <c r="S138" s="1">
        <v>0</v>
      </c>
      <c r="T138" s="1">
        <v>871</v>
      </c>
      <c r="U138" s="1">
        <v>88</v>
      </c>
      <c r="V138" s="1">
        <v>1004</v>
      </c>
      <c r="W138" s="1">
        <v>5302</v>
      </c>
      <c r="X138" s="1">
        <v>678</v>
      </c>
      <c r="Y138" s="77">
        <v>1.0900000000000001</v>
      </c>
      <c r="AA138" s="1">
        <f t="shared" si="41"/>
        <v>2008</v>
      </c>
      <c r="AB138" s="1">
        <f t="shared" si="42"/>
        <v>10614</v>
      </c>
      <c r="AC138" s="1">
        <f t="shared" si="43"/>
        <v>1356</v>
      </c>
      <c r="AD138" s="1">
        <f t="shared" si="64"/>
        <v>-81</v>
      </c>
      <c r="AE138" s="1">
        <f t="shared" si="65"/>
        <v>90</v>
      </c>
      <c r="AF138" s="1">
        <f t="shared" si="65"/>
        <v>0</v>
      </c>
      <c r="AG138" s="1">
        <f t="shared" si="65"/>
        <v>5</v>
      </c>
      <c r="AH138" s="1">
        <f t="shared" si="72"/>
        <v>14</v>
      </c>
      <c r="AI138" s="9">
        <f t="shared" si="44"/>
        <v>9.6940234486702886E-2</v>
      </c>
      <c r="AJ138" s="9">
        <f t="shared" si="45"/>
        <v>0.34970000000000001</v>
      </c>
      <c r="AK138" s="9">
        <f t="shared" si="46"/>
        <v>5.0200000000000002E-2</v>
      </c>
      <c r="AL138" s="9">
        <f t="shared" si="47"/>
        <v>0.2656</v>
      </c>
      <c r="AM138" s="9">
        <f t="shared" si="48"/>
        <v>3.39E-2</v>
      </c>
      <c r="AN138" s="9">
        <f t="shared" si="49"/>
        <v>4.3549999999999998E-2</v>
      </c>
      <c r="AO138" s="9">
        <f t="shared" si="50"/>
        <v>6.9999999999999999E-4</v>
      </c>
      <c r="AP138" s="1">
        <f t="shared" si="66"/>
        <v>-81</v>
      </c>
      <c r="AQ138" s="1">
        <f t="shared" si="66"/>
        <v>90</v>
      </c>
      <c r="AS138" s="1">
        <f t="shared" si="67"/>
        <v>5</v>
      </c>
      <c r="AT138" s="1">
        <f t="shared" si="73"/>
        <v>14</v>
      </c>
      <c r="AU138" s="1">
        <f t="shared" si="51"/>
        <v>6984</v>
      </c>
      <c r="AV138" s="9">
        <f t="shared" si="52"/>
        <v>0.34920000000000001</v>
      </c>
      <c r="AW138" s="9">
        <f t="shared" si="53"/>
        <v>5.0200000000000002E-2</v>
      </c>
      <c r="AX138" s="9">
        <f t="shared" si="54"/>
        <v>0.2651</v>
      </c>
      <c r="AY138" s="9">
        <f t="shared" si="55"/>
        <v>3.39E-2</v>
      </c>
      <c r="AZ138" s="9">
        <f t="shared" si="56"/>
        <v>6.9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7006</v>
      </c>
      <c r="C139" s="1">
        <v>126</v>
      </c>
      <c r="D139" s="1">
        <v>12992</v>
      </c>
      <c r="E139" s="1">
        <v>920</v>
      </c>
      <c r="F139" s="1">
        <v>0</v>
      </c>
      <c r="G139" s="1">
        <v>5402</v>
      </c>
      <c r="H139" s="1">
        <v>0</v>
      </c>
      <c r="I139" s="1">
        <v>684</v>
      </c>
      <c r="J139" s="4">
        <v>50.32</v>
      </c>
      <c r="K139" s="4">
        <v>1.46</v>
      </c>
      <c r="L139" s="4">
        <v>25.5</v>
      </c>
      <c r="M139" s="80">
        <v>1.0900000000000001</v>
      </c>
      <c r="N139" s="1">
        <v>3750</v>
      </c>
      <c r="O139" s="1">
        <v>3247</v>
      </c>
      <c r="P139" s="1">
        <v>2198</v>
      </c>
      <c r="Q139" s="1">
        <v>1015</v>
      </c>
      <c r="R139" s="1">
        <v>33</v>
      </c>
      <c r="S139" s="1">
        <v>0</v>
      </c>
      <c r="T139" s="1">
        <v>798</v>
      </c>
      <c r="U139" s="1">
        <v>81</v>
      </c>
      <c r="V139" s="1">
        <v>920</v>
      </c>
      <c r="W139" s="1">
        <v>5392</v>
      </c>
      <c r="X139" s="1">
        <v>684</v>
      </c>
      <c r="Y139" s="77">
        <v>1.08</v>
      </c>
      <c r="AA139" s="1">
        <f t="shared" si="41"/>
        <v>1840</v>
      </c>
      <c r="AB139" s="1">
        <f t="shared" si="42"/>
        <v>10794</v>
      </c>
      <c r="AC139" s="1">
        <f t="shared" si="43"/>
        <v>1368</v>
      </c>
      <c r="AD139" s="1">
        <f t="shared" si="64"/>
        <v>-84</v>
      </c>
      <c r="AE139" s="1">
        <f t="shared" si="65"/>
        <v>90</v>
      </c>
      <c r="AF139" s="1">
        <f t="shared" si="65"/>
        <v>0</v>
      </c>
      <c r="AG139" s="1">
        <f t="shared" si="65"/>
        <v>6</v>
      </c>
      <c r="AH139" s="1">
        <f t="shared" si="72"/>
        <v>12</v>
      </c>
      <c r="AI139" s="9">
        <f t="shared" si="44"/>
        <v>9.7630602340850706E-2</v>
      </c>
      <c r="AJ139" s="9">
        <f t="shared" si="45"/>
        <v>0.3503</v>
      </c>
      <c r="AK139" s="9">
        <f t="shared" si="46"/>
        <v>4.5999999999999999E-2</v>
      </c>
      <c r="AL139" s="9">
        <f t="shared" si="47"/>
        <v>0.27010000000000001</v>
      </c>
      <c r="AM139" s="9">
        <f t="shared" si="48"/>
        <v>3.4200000000000001E-2</v>
      </c>
      <c r="AN139" s="9">
        <f t="shared" si="49"/>
        <v>3.9899999999999998E-2</v>
      </c>
      <c r="AO139" s="9">
        <f t="shared" si="50"/>
        <v>5.9999999999999995E-4</v>
      </c>
      <c r="AP139" s="1">
        <f t="shared" si="66"/>
        <v>-84</v>
      </c>
      <c r="AQ139" s="1">
        <f t="shared" si="66"/>
        <v>90</v>
      </c>
      <c r="AS139" s="1">
        <f t="shared" si="67"/>
        <v>6</v>
      </c>
      <c r="AT139" s="1">
        <f t="shared" si="73"/>
        <v>12</v>
      </c>
      <c r="AU139" s="1">
        <f t="shared" si="51"/>
        <v>6996</v>
      </c>
      <c r="AV139" s="9">
        <f t="shared" si="52"/>
        <v>0.3498</v>
      </c>
      <c r="AW139" s="9">
        <f t="shared" si="53"/>
        <v>4.5999999999999999E-2</v>
      </c>
      <c r="AX139" s="9">
        <f t="shared" si="54"/>
        <v>0.26960000000000001</v>
      </c>
      <c r="AY139" s="9">
        <f t="shared" si="55"/>
        <v>3.4200000000000001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7017</v>
      </c>
      <c r="C140" s="1">
        <v>127</v>
      </c>
      <c r="D140" s="1">
        <v>12981</v>
      </c>
      <c r="E140" s="1">
        <v>842</v>
      </c>
      <c r="F140" s="1">
        <v>0</v>
      </c>
      <c r="G140" s="1">
        <v>5486</v>
      </c>
      <c r="H140" s="1">
        <v>0</v>
      </c>
      <c r="I140" s="1">
        <v>689</v>
      </c>
      <c r="J140" s="4">
        <v>50.36</v>
      </c>
      <c r="K140" s="4">
        <v>1.46</v>
      </c>
      <c r="L140" s="4">
        <v>25.6</v>
      </c>
      <c r="M140" s="80">
        <v>1.08</v>
      </c>
      <c r="N140" s="1">
        <v>3761</v>
      </c>
      <c r="O140" s="1">
        <v>3248</v>
      </c>
      <c r="P140" s="1">
        <v>2140</v>
      </c>
      <c r="Q140" s="1">
        <v>1072</v>
      </c>
      <c r="R140" s="1">
        <v>34</v>
      </c>
      <c r="S140" s="1">
        <v>0</v>
      </c>
      <c r="T140" s="1">
        <v>731</v>
      </c>
      <c r="U140" s="1">
        <v>76</v>
      </c>
      <c r="V140" s="1">
        <v>842</v>
      </c>
      <c r="W140" s="1">
        <v>5476</v>
      </c>
      <c r="X140" s="1">
        <v>689</v>
      </c>
      <c r="Y140" s="77">
        <v>1.08</v>
      </c>
      <c r="AA140" s="1">
        <f t="shared" si="41"/>
        <v>1684</v>
      </c>
      <c r="AB140" s="1">
        <f t="shared" si="42"/>
        <v>10962</v>
      </c>
      <c r="AC140" s="1">
        <f t="shared" si="43"/>
        <v>1378</v>
      </c>
      <c r="AD140" s="1">
        <f t="shared" si="64"/>
        <v>-78</v>
      </c>
      <c r="AE140" s="1">
        <f t="shared" si="65"/>
        <v>84</v>
      </c>
      <c r="AF140" s="1">
        <f t="shared" si="65"/>
        <v>0</v>
      </c>
      <c r="AG140" s="1">
        <f t="shared" si="65"/>
        <v>5</v>
      </c>
      <c r="AH140" s="1">
        <f t="shared" si="72"/>
        <v>11</v>
      </c>
      <c r="AI140" s="9">
        <f t="shared" si="44"/>
        <v>9.8190109733504352E-2</v>
      </c>
      <c r="AJ140" s="9">
        <f t="shared" si="45"/>
        <v>0.35085</v>
      </c>
      <c r="AK140" s="9">
        <f t="shared" si="46"/>
        <v>4.2099999999999999E-2</v>
      </c>
      <c r="AL140" s="9">
        <f t="shared" si="47"/>
        <v>0.27429999999999999</v>
      </c>
      <c r="AM140" s="9">
        <f t="shared" si="48"/>
        <v>3.4450000000000001E-2</v>
      </c>
      <c r="AN140" s="9">
        <f t="shared" si="49"/>
        <v>3.6549999999999999E-2</v>
      </c>
      <c r="AO140" s="9">
        <f t="shared" si="50"/>
        <v>5.5000000000000003E-4</v>
      </c>
      <c r="AP140" s="1">
        <f t="shared" si="66"/>
        <v>-78</v>
      </c>
      <c r="AQ140" s="1">
        <f t="shared" si="66"/>
        <v>84</v>
      </c>
      <c r="AS140" s="1">
        <f t="shared" si="67"/>
        <v>5</v>
      </c>
      <c r="AT140" s="1">
        <f t="shared" si="73"/>
        <v>11</v>
      </c>
      <c r="AU140" s="1">
        <f t="shared" si="51"/>
        <v>7007</v>
      </c>
      <c r="AV140" s="9">
        <f t="shared" si="52"/>
        <v>0.35034999999999999</v>
      </c>
      <c r="AW140" s="9">
        <f t="shared" si="53"/>
        <v>4.2099999999999999E-2</v>
      </c>
      <c r="AX140" s="9">
        <f t="shared" si="54"/>
        <v>0.27379999999999999</v>
      </c>
      <c r="AY140" s="9">
        <f t="shared" si="55"/>
        <v>3.4450000000000001E-2</v>
      </c>
      <c r="AZ140" s="9">
        <f t="shared" si="56"/>
        <v>5.5000000000000003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7030</v>
      </c>
      <c r="C141" s="1">
        <v>128</v>
      </c>
      <c r="D141" s="1">
        <v>12968</v>
      </c>
      <c r="E141" s="1">
        <v>777</v>
      </c>
      <c r="F141" s="1">
        <v>0</v>
      </c>
      <c r="G141" s="1">
        <v>5557</v>
      </c>
      <c r="H141" s="1">
        <v>0</v>
      </c>
      <c r="I141" s="1">
        <v>696</v>
      </c>
      <c r="J141" s="4">
        <v>50.4</v>
      </c>
      <c r="K141" s="4">
        <v>1.46</v>
      </c>
      <c r="L141" s="4">
        <v>25.6</v>
      </c>
      <c r="M141" s="80">
        <v>1.07</v>
      </c>
      <c r="N141" s="1">
        <v>3771</v>
      </c>
      <c r="O141" s="1">
        <v>3250</v>
      </c>
      <c r="P141" s="1">
        <v>2097</v>
      </c>
      <c r="Q141" s="1">
        <v>1117</v>
      </c>
      <c r="R141" s="1">
        <v>35</v>
      </c>
      <c r="S141" s="1">
        <v>0</v>
      </c>
      <c r="T141" s="1">
        <v>675</v>
      </c>
      <c r="U141" s="1">
        <v>71</v>
      </c>
      <c r="V141" s="1">
        <v>777</v>
      </c>
      <c r="W141" s="1">
        <v>5547</v>
      </c>
      <c r="X141" s="1">
        <v>696</v>
      </c>
      <c r="Y141" s="77">
        <v>1.07</v>
      </c>
      <c r="AA141" s="1">
        <f t="shared" si="41"/>
        <v>1554</v>
      </c>
      <c r="AB141" s="1">
        <f t="shared" si="42"/>
        <v>11104</v>
      </c>
      <c r="AC141" s="1">
        <f t="shared" si="43"/>
        <v>1392</v>
      </c>
      <c r="AD141" s="1">
        <f t="shared" si="64"/>
        <v>-65</v>
      </c>
      <c r="AE141" s="1">
        <f t="shared" si="65"/>
        <v>71</v>
      </c>
      <c r="AF141" s="1">
        <f t="shared" si="65"/>
        <v>0</v>
      </c>
      <c r="AG141" s="1">
        <f t="shared" si="65"/>
        <v>7</v>
      </c>
      <c r="AH141" s="1">
        <f t="shared" si="72"/>
        <v>13</v>
      </c>
      <c r="AI141" s="9">
        <f t="shared" si="44"/>
        <v>9.900426742532005E-2</v>
      </c>
      <c r="AJ141" s="9">
        <f t="shared" si="45"/>
        <v>0.35149999999999998</v>
      </c>
      <c r="AK141" s="9">
        <f t="shared" si="46"/>
        <v>3.8850000000000003E-2</v>
      </c>
      <c r="AL141" s="9">
        <f t="shared" si="47"/>
        <v>0.27784999999999999</v>
      </c>
      <c r="AM141" s="9">
        <f t="shared" si="48"/>
        <v>3.4799999999999998E-2</v>
      </c>
      <c r="AN141" s="9">
        <f t="shared" si="49"/>
        <v>3.3750000000000002E-2</v>
      </c>
      <c r="AO141" s="9">
        <f t="shared" si="50"/>
        <v>6.4999999999999997E-4</v>
      </c>
      <c r="AP141" s="1">
        <f t="shared" si="66"/>
        <v>-65</v>
      </c>
      <c r="AQ141" s="1">
        <f t="shared" si="66"/>
        <v>71</v>
      </c>
      <c r="AS141" s="1">
        <f t="shared" si="67"/>
        <v>7</v>
      </c>
      <c r="AT141" s="1">
        <f t="shared" si="73"/>
        <v>13</v>
      </c>
      <c r="AU141" s="1">
        <f t="shared" si="51"/>
        <v>7020</v>
      </c>
      <c r="AV141" s="9">
        <f t="shared" si="52"/>
        <v>0.35099999999999998</v>
      </c>
      <c r="AW141" s="9">
        <f t="shared" si="53"/>
        <v>3.8850000000000003E-2</v>
      </c>
      <c r="AX141" s="9">
        <f t="shared" si="54"/>
        <v>0.27734999999999999</v>
      </c>
      <c r="AY141" s="9">
        <f t="shared" si="55"/>
        <v>3.4799999999999998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041</v>
      </c>
      <c r="C142" s="1">
        <v>129</v>
      </c>
      <c r="D142" s="1">
        <v>12957</v>
      </c>
      <c r="E142" s="1">
        <v>725</v>
      </c>
      <c r="F142" s="1">
        <v>0</v>
      </c>
      <c r="G142" s="1">
        <v>5613</v>
      </c>
      <c r="H142" s="1">
        <v>0</v>
      </c>
      <c r="I142" s="1">
        <v>703</v>
      </c>
      <c r="J142" s="4">
        <v>50.43</v>
      </c>
      <c r="K142" s="4">
        <v>1.46</v>
      </c>
      <c r="L142" s="4">
        <v>25.6</v>
      </c>
      <c r="M142" s="80">
        <v>1.07</v>
      </c>
      <c r="N142" s="1">
        <v>3780</v>
      </c>
      <c r="O142" s="1">
        <v>3252</v>
      </c>
      <c r="P142" s="1">
        <v>2070</v>
      </c>
      <c r="Q142" s="1">
        <v>1145</v>
      </c>
      <c r="R142" s="1">
        <v>36</v>
      </c>
      <c r="S142" s="1">
        <v>0</v>
      </c>
      <c r="T142" s="1">
        <v>632</v>
      </c>
      <c r="U142" s="1">
        <v>66</v>
      </c>
      <c r="V142" s="1">
        <v>725</v>
      </c>
      <c r="W142" s="1">
        <v>5603</v>
      </c>
      <c r="X142" s="1">
        <v>703</v>
      </c>
      <c r="Y142" s="77">
        <v>1.07</v>
      </c>
      <c r="AA142" s="1">
        <f t="shared" ref="AA142:AA205" si="78">+E142+V142</f>
        <v>1450</v>
      </c>
      <c r="AB142" s="1">
        <f t="shared" ref="AB142:AB205" si="79">+G142+W142</f>
        <v>11216</v>
      </c>
      <c r="AC142" s="1">
        <f t="shared" ref="AC142:AC205" si="80">+I142+X142</f>
        <v>1406</v>
      </c>
      <c r="AD142" s="1">
        <f t="shared" si="64"/>
        <v>-52</v>
      </c>
      <c r="AE142" s="1">
        <f t="shared" si="65"/>
        <v>56</v>
      </c>
      <c r="AF142" s="1">
        <f t="shared" si="65"/>
        <v>0</v>
      </c>
      <c r="AG142" s="1">
        <f t="shared" si="65"/>
        <v>7</v>
      </c>
      <c r="AH142" s="1">
        <f t="shared" si="72"/>
        <v>11</v>
      </c>
      <c r="AI142" s="9">
        <f t="shared" ref="AI142:AI205" si="81">IF(OR(ISNA(B142),B142=0),NA(),I142/B142)</f>
        <v>9.9843772191450075E-2</v>
      </c>
      <c r="AJ142" s="9">
        <f t="shared" ref="AJ142:AJ205" si="82">IF(OR(ISNA(B142),B142=0),NA(),B142/$AJ$11)</f>
        <v>0.35204999999999997</v>
      </c>
      <c r="AK142" s="9">
        <f t="shared" ref="AK142:AK205" si="83">IF(OR(ISNA(B142),B142=0),NA(),E142/$AJ$11)</f>
        <v>3.6249999999999998E-2</v>
      </c>
      <c r="AL142" s="9">
        <f t="shared" ref="AL142:AL205" si="84">IF(OR(ISNA(B142),B142=0),NA(),G142/$AJ$11)</f>
        <v>0.28065000000000001</v>
      </c>
      <c r="AM142" s="9">
        <f t="shared" ref="AM142:AM205" si="85">IF(OR(ISNA(B142),B142=0),NA(),I142/$AJ$11)</f>
        <v>3.5150000000000001E-2</v>
      </c>
      <c r="AN142" s="9">
        <f t="shared" ref="AN142:AN205" si="86">IF(OR(ISNA(B142),B142=0),NA(),T142/$AJ$11)</f>
        <v>3.1600000000000003E-2</v>
      </c>
      <c r="AO142" s="9">
        <f t="shared" ref="AO142:AO205" si="87">+IF(OR(ISNA(B142),B142=0),NA(),AH142/$AJ$11)</f>
        <v>5.5000000000000003E-4</v>
      </c>
      <c r="AP142" s="1">
        <f t="shared" si="66"/>
        <v>-52</v>
      </c>
      <c r="AQ142" s="1">
        <f t="shared" si="66"/>
        <v>56</v>
      </c>
      <c r="AS142" s="1">
        <f t="shared" si="67"/>
        <v>7</v>
      </c>
      <c r="AT142" s="1">
        <f t="shared" si="73"/>
        <v>11</v>
      </c>
      <c r="AU142" s="1">
        <f t="shared" ref="AU142:AU205" si="88">IF(C142="",NA(),V142+W142+X142)</f>
        <v>7031</v>
      </c>
      <c r="AV142" s="9">
        <f t="shared" ref="AV142:AV205" si="89">IF(OR(ISNA(B142),B142=0),NA(),AU142/$AJ$11)</f>
        <v>0.35154999999999997</v>
      </c>
      <c r="AW142" s="9">
        <f t="shared" ref="AW142:AW205" si="90">IF(OR(ISNA(B142),B142=0),NA(),V142/$AJ$11)</f>
        <v>3.6249999999999998E-2</v>
      </c>
      <c r="AX142" s="9">
        <f t="shared" ref="AX142:AX205" si="91">IF(OR(ISNA(B142),B142=0),NA(),W142/$AJ$11)</f>
        <v>0.28015000000000001</v>
      </c>
      <c r="AY142" s="9">
        <f t="shared" ref="AY142:AY205" si="92">IF(OR(ISNA(B142),B142=0),NA(),X142/$AJ$11)</f>
        <v>3.5150000000000001E-2</v>
      </c>
      <c r="AZ142" s="9">
        <f t="shared" ref="AZ142:AZ205" si="93">IF(OR(ISNA(B142),B142=0),NA(),AT142/$AJ$11)</f>
        <v>5.5000000000000003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053</v>
      </c>
      <c r="C143" s="1">
        <v>130</v>
      </c>
      <c r="D143" s="1">
        <v>12945</v>
      </c>
      <c r="E143" s="1">
        <v>678</v>
      </c>
      <c r="F143" s="1">
        <v>0</v>
      </c>
      <c r="G143" s="1">
        <v>5664</v>
      </c>
      <c r="H143" s="1">
        <v>0</v>
      </c>
      <c r="I143" s="1">
        <v>711</v>
      </c>
      <c r="J143" s="4">
        <v>50.47</v>
      </c>
      <c r="K143" s="4">
        <v>1.46</v>
      </c>
      <c r="L143" s="4">
        <v>25.7</v>
      </c>
      <c r="M143" s="80">
        <v>1.06</v>
      </c>
      <c r="N143" s="1">
        <v>3789</v>
      </c>
      <c r="O143" s="1">
        <v>3254</v>
      </c>
      <c r="P143" s="1">
        <v>2051</v>
      </c>
      <c r="Q143" s="1">
        <v>1166</v>
      </c>
      <c r="R143" s="1">
        <v>36</v>
      </c>
      <c r="S143" s="1">
        <v>0</v>
      </c>
      <c r="T143" s="1">
        <v>588</v>
      </c>
      <c r="U143" s="1">
        <v>62</v>
      </c>
      <c r="V143" s="1">
        <v>678</v>
      </c>
      <c r="W143" s="1">
        <v>5654</v>
      </c>
      <c r="X143" s="1">
        <v>711</v>
      </c>
      <c r="Y143" s="77">
        <v>1.06</v>
      </c>
      <c r="AA143" s="1">
        <f t="shared" si="78"/>
        <v>1356</v>
      </c>
      <c r="AB143" s="1">
        <f t="shared" si="79"/>
        <v>11318</v>
      </c>
      <c r="AC143" s="1">
        <f t="shared" si="80"/>
        <v>1422</v>
      </c>
      <c r="AD143" s="1">
        <f t="shared" ref="AD143:AD206" si="95">IF($C143="","",E143-E142)</f>
        <v>-47</v>
      </c>
      <c r="AE143" s="1">
        <f t="shared" ref="AE143:AG206" si="96">IF($C143="","",G143-G142)</f>
        <v>51</v>
      </c>
      <c r="AF143" s="1">
        <f t="shared" si="96"/>
        <v>0</v>
      </c>
      <c r="AG143" s="1">
        <f t="shared" si="96"/>
        <v>8</v>
      </c>
      <c r="AH143" s="1">
        <f t="shared" si="72"/>
        <v>12</v>
      </c>
      <c r="AI143" s="9">
        <f t="shared" si="81"/>
        <v>0.10080816673755849</v>
      </c>
      <c r="AJ143" s="9">
        <f t="shared" si="82"/>
        <v>0.35265000000000002</v>
      </c>
      <c r="AK143" s="9">
        <f t="shared" si="83"/>
        <v>3.39E-2</v>
      </c>
      <c r="AL143" s="9">
        <f t="shared" si="84"/>
        <v>0.28320000000000001</v>
      </c>
      <c r="AM143" s="9">
        <f t="shared" si="85"/>
        <v>3.5549999999999998E-2</v>
      </c>
      <c r="AN143" s="9">
        <f t="shared" si="86"/>
        <v>2.9399999999999999E-2</v>
      </c>
      <c r="AO143" s="9">
        <f t="shared" si="87"/>
        <v>5.9999999999999995E-4</v>
      </c>
      <c r="AP143" s="1">
        <f t="shared" ref="AP143:AQ206" si="97">IF($C143="","",V143-V142)</f>
        <v>-47</v>
      </c>
      <c r="AQ143" s="1">
        <f t="shared" si="97"/>
        <v>51</v>
      </c>
      <c r="AS143" s="1">
        <f t="shared" ref="AS143:AS206" si="98">IF($C143="","",X143-X142)</f>
        <v>8</v>
      </c>
      <c r="AT143" s="1">
        <f t="shared" si="73"/>
        <v>12</v>
      </c>
      <c r="AU143" s="1">
        <f t="shared" si="88"/>
        <v>7043</v>
      </c>
      <c r="AV143" s="9">
        <f t="shared" si="89"/>
        <v>0.35215000000000002</v>
      </c>
      <c r="AW143" s="9">
        <f t="shared" si="90"/>
        <v>3.39E-2</v>
      </c>
      <c r="AX143" s="9">
        <f t="shared" si="91"/>
        <v>0.28270000000000001</v>
      </c>
      <c r="AY143" s="9">
        <f t="shared" si="92"/>
        <v>3.5549999999999998E-2</v>
      </c>
      <c r="AZ143" s="9">
        <f t="shared" si="93"/>
        <v>5.9999999999999995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7065</v>
      </c>
      <c r="C144" s="1">
        <v>131</v>
      </c>
      <c r="D144" s="1">
        <v>12934</v>
      </c>
      <c r="E144" s="1">
        <v>636</v>
      </c>
      <c r="F144" s="1">
        <v>0</v>
      </c>
      <c r="G144" s="1">
        <v>5711</v>
      </c>
      <c r="H144" s="1">
        <v>0</v>
      </c>
      <c r="I144" s="1">
        <v>718</v>
      </c>
      <c r="J144" s="4">
        <v>50.51</v>
      </c>
      <c r="K144" s="4">
        <v>1.46</v>
      </c>
      <c r="L144" s="4">
        <v>25.7</v>
      </c>
      <c r="M144" s="80">
        <v>1.06</v>
      </c>
      <c r="N144" s="1">
        <v>3798</v>
      </c>
      <c r="O144" s="1">
        <v>3256</v>
      </c>
      <c r="P144" s="1">
        <v>2036</v>
      </c>
      <c r="Q144" s="1">
        <v>1183</v>
      </c>
      <c r="R144" s="1">
        <v>37</v>
      </c>
      <c r="S144" s="1">
        <v>0</v>
      </c>
      <c r="T144" s="1">
        <v>551</v>
      </c>
      <c r="U144" s="1">
        <v>58</v>
      </c>
      <c r="V144" s="1">
        <v>636</v>
      </c>
      <c r="W144" s="1">
        <v>5701</v>
      </c>
      <c r="X144" s="1">
        <v>718</v>
      </c>
      <c r="Y144" s="77">
        <v>1.06</v>
      </c>
      <c r="AA144" s="1">
        <f t="shared" si="78"/>
        <v>1272</v>
      </c>
      <c r="AB144" s="1">
        <f t="shared" si="79"/>
        <v>11412</v>
      </c>
      <c r="AC144" s="1">
        <f t="shared" si="80"/>
        <v>1436</v>
      </c>
      <c r="AD144" s="1">
        <f t="shared" si="95"/>
        <v>-42</v>
      </c>
      <c r="AE144" s="1">
        <f t="shared" si="96"/>
        <v>47</v>
      </c>
      <c r="AF144" s="1">
        <f t="shared" si="96"/>
        <v>0</v>
      </c>
      <c r="AG144" s="1">
        <f t="shared" si="96"/>
        <v>7</v>
      </c>
      <c r="AH144" s="1">
        <f t="shared" ref="AH144:AH207" si="99">IF(OR($C144="",ISNA($C144)),NA(),AD144+AE144+AF144+AG144)</f>
        <v>12</v>
      </c>
      <c r="AI144" s="9">
        <f t="shared" si="81"/>
        <v>0.1016277423920736</v>
      </c>
      <c r="AJ144" s="9">
        <f t="shared" si="82"/>
        <v>0.35325000000000001</v>
      </c>
      <c r="AK144" s="9">
        <f t="shared" si="83"/>
        <v>3.1800000000000002E-2</v>
      </c>
      <c r="AL144" s="9">
        <f t="shared" si="84"/>
        <v>0.28555000000000003</v>
      </c>
      <c r="AM144" s="9">
        <f t="shared" si="85"/>
        <v>3.5900000000000001E-2</v>
      </c>
      <c r="AN144" s="9">
        <f t="shared" si="86"/>
        <v>2.7550000000000002E-2</v>
      </c>
      <c r="AO144" s="9">
        <f t="shared" si="87"/>
        <v>5.9999999999999995E-4</v>
      </c>
      <c r="AP144" s="1">
        <f t="shared" si="97"/>
        <v>-42</v>
      </c>
      <c r="AQ144" s="1">
        <f t="shared" si="97"/>
        <v>47</v>
      </c>
      <c r="AS144" s="1">
        <f t="shared" si="98"/>
        <v>7</v>
      </c>
      <c r="AT144" s="1">
        <f t="shared" ref="AT144:AT207" si="100">IF(OR($C144="",ISNA($C144)),NA(),AP144+AQ144+AR144+AS144)</f>
        <v>12</v>
      </c>
      <c r="AU144" s="1">
        <f t="shared" si="88"/>
        <v>7055</v>
      </c>
      <c r="AV144" s="9">
        <f t="shared" si="89"/>
        <v>0.35275000000000001</v>
      </c>
      <c r="AW144" s="9">
        <f t="shared" si="90"/>
        <v>3.1800000000000002E-2</v>
      </c>
      <c r="AX144" s="9">
        <f t="shared" si="91"/>
        <v>0.28505000000000003</v>
      </c>
      <c r="AY144" s="9">
        <f t="shared" si="92"/>
        <v>3.5900000000000001E-2</v>
      </c>
      <c r="AZ144" s="9">
        <f t="shared" si="93"/>
        <v>5.9999999999999995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7072</v>
      </c>
      <c r="C145" s="1">
        <v>132</v>
      </c>
      <c r="D145" s="1">
        <v>12926</v>
      </c>
      <c r="E145" s="1">
        <v>596</v>
      </c>
      <c r="F145" s="1">
        <v>0</v>
      </c>
      <c r="G145" s="1">
        <v>5753</v>
      </c>
      <c r="H145" s="1">
        <v>0</v>
      </c>
      <c r="I145" s="1">
        <v>723</v>
      </c>
      <c r="J145" s="4">
        <v>50.54</v>
      </c>
      <c r="K145" s="4">
        <v>1.46</v>
      </c>
      <c r="L145" s="4">
        <v>25.7</v>
      </c>
      <c r="M145" s="80">
        <v>1.06</v>
      </c>
      <c r="N145" s="1">
        <v>3805</v>
      </c>
      <c r="O145" s="1">
        <v>3257</v>
      </c>
      <c r="P145" s="1">
        <v>2025</v>
      </c>
      <c r="Q145" s="1">
        <v>1195</v>
      </c>
      <c r="R145" s="1">
        <v>37</v>
      </c>
      <c r="S145" s="1">
        <v>0</v>
      </c>
      <c r="T145" s="1">
        <v>518</v>
      </c>
      <c r="U145" s="1">
        <v>55</v>
      </c>
      <c r="V145" s="1">
        <v>596</v>
      </c>
      <c r="W145" s="1">
        <v>5743</v>
      </c>
      <c r="X145" s="1">
        <v>723</v>
      </c>
      <c r="Y145" s="77">
        <v>1.05</v>
      </c>
      <c r="AA145" s="1">
        <f t="shared" si="78"/>
        <v>1192</v>
      </c>
      <c r="AB145" s="1">
        <f t="shared" si="79"/>
        <v>11496</v>
      </c>
      <c r="AC145" s="1">
        <f t="shared" si="80"/>
        <v>1446</v>
      </c>
      <c r="AD145" s="1">
        <f t="shared" si="95"/>
        <v>-40</v>
      </c>
      <c r="AE145" s="1">
        <f t="shared" si="96"/>
        <v>42</v>
      </c>
      <c r="AF145" s="1">
        <f t="shared" si="96"/>
        <v>0</v>
      </c>
      <c r="AG145" s="1">
        <f t="shared" si="96"/>
        <v>5</v>
      </c>
      <c r="AH145" s="1">
        <f t="shared" si="99"/>
        <v>7</v>
      </c>
      <c r="AI145" s="9">
        <f t="shared" si="81"/>
        <v>0.1022341628959276</v>
      </c>
      <c r="AJ145" s="9">
        <f t="shared" si="82"/>
        <v>0.35360000000000003</v>
      </c>
      <c r="AK145" s="9">
        <f t="shared" si="83"/>
        <v>2.98E-2</v>
      </c>
      <c r="AL145" s="9">
        <f t="shared" si="84"/>
        <v>0.28765000000000002</v>
      </c>
      <c r="AM145" s="9">
        <f t="shared" si="85"/>
        <v>3.6150000000000002E-2</v>
      </c>
      <c r="AN145" s="9">
        <f t="shared" si="86"/>
        <v>2.5899999999999999E-2</v>
      </c>
      <c r="AO145" s="9">
        <f t="shared" si="87"/>
        <v>3.5E-4</v>
      </c>
      <c r="AP145" s="1">
        <f t="shared" si="97"/>
        <v>-40</v>
      </c>
      <c r="AQ145" s="1">
        <f t="shared" si="97"/>
        <v>42</v>
      </c>
      <c r="AS145" s="1">
        <f t="shared" si="98"/>
        <v>5</v>
      </c>
      <c r="AT145" s="1">
        <f t="shared" si="100"/>
        <v>7</v>
      </c>
      <c r="AU145" s="1">
        <f t="shared" si="88"/>
        <v>7062</v>
      </c>
      <c r="AV145" s="9">
        <f t="shared" si="89"/>
        <v>0.35310000000000002</v>
      </c>
      <c r="AW145" s="9">
        <f t="shared" si="90"/>
        <v>2.98E-2</v>
      </c>
      <c r="AX145" s="9">
        <f t="shared" si="91"/>
        <v>0.28715000000000002</v>
      </c>
      <c r="AY145" s="9">
        <f t="shared" si="92"/>
        <v>3.6150000000000002E-2</v>
      </c>
      <c r="AZ145" s="9">
        <f t="shared" si="93"/>
        <v>3.5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7079</v>
      </c>
      <c r="C146" s="1">
        <v>133</v>
      </c>
      <c r="D146" s="1">
        <v>12919</v>
      </c>
      <c r="E146" s="1">
        <v>560</v>
      </c>
      <c r="F146" s="1">
        <v>0</v>
      </c>
      <c r="G146" s="1">
        <v>5790</v>
      </c>
      <c r="H146" s="1">
        <v>0</v>
      </c>
      <c r="I146" s="1">
        <v>729</v>
      </c>
      <c r="J146" s="4">
        <v>50.58</v>
      </c>
      <c r="K146" s="4">
        <v>1.46</v>
      </c>
      <c r="L146" s="4">
        <v>25.7</v>
      </c>
      <c r="M146" s="80">
        <v>1.05</v>
      </c>
      <c r="N146" s="1">
        <v>3811</v>
      </c>
      <c r="O146" s="1">
        <v>3258</v>
      </c>
      <c r="P146" s="1">
        <v>2016</v>
      </c>
      <c r="Q146" s="1">
        <v>1204</v>
      </c>
      <c r="R146" s="1">
        <v>37</v>
      </c>
      <c r="S146" s="1">
        <v>0</v>
      </c>
      <c r="T146" s="1">
        <v>487</v>
      </c>
      <c r="U146" s="1">
        <v>52</v>
      </c>
      <c r="V146" s="1">
        <v>560</v>
      </c>
      <c r="W146" s="1">
        <v>5780</v>
      </c>
      <c r="X146" s="1">
        <v>729</v>
      </c>
      <c r="Y146" s="77">
        <v>1.05</v>
      </c>
      <c r="AA146" s="1">
        <f t="shared" si="78"/>
        <v>1120</v>
      </c>
      <c r="AB146" s="1">
        <f t="shared" si="79"/>
        <v>11570</v>
      </c>
      <c r="AC146" s="1">
        <f t="shared" si="80"/>
        <v>1458</v>
      </c>
      <c r="AD146" s="1">
        <f t="shared" si="95"/>
        <v>-36</v>
      </c>
      <c r="AE146" s="1">
        <f t="shared" si="96"/>
        <v>37</v>
      </c>
      <c r="AF146" s="1">
        <f t="shared" si="96"/>
        <v>0</v>
      </c>
      <c r="AG146" s="1">
        <f t="shared" si="96"/>
        <v>6</v>
      </c>
      <c r="AH146" s="1">
        <f t="shared" si="99"/>
        <v>7</v>
      </c>
      <c r="AI146" s="9">
        <f t="shared" si="81"/>
        <v>0.10298064698403729</v>
      </c>
      <c r="AJ146" s="9">
        <f t="shared" si="82"/>
        <v>0.35394999999999999</v>
      </c>
      <c r="AK146" s="9">
        <f t="shared" si="83"/>
        <v>2.8000000000000001E-2</v>
      </c>
      <c r="AL146" s="9">
        <f t="shared" si="84"/>
        <v>0.28949999999999998</v>
      </c>
      <c r="AM146" s="9">
        <f t="shared" si="85"/>
        <v>3.6450000000000003E-2</v>
      </c>
      <c r="AN146" s="9">
        <f t="shared" si="86"/>
        <v>2.435E-2</v>
      </c>
      <c r="AO146" s="9">
        <f t="shared" si="87"/>
        <v>3.5E-4</v>
      </c>
      <c r="AP146" s="1">
        <f t="shared" si="97"/>
        <v>-36</v>
      </c>
      <c r="AQ146" s="1">
        <f t="shared" si="97"/>
        <v>37</v>
      </c>
      <c r="AS146" s="1">
        <f t="shared" si="98"/>
        <v>6</v>
      </c>
      <c r="AT146" s="1">
        <f t="shared" si="100"/>
        <v>7</v>
      </c>
      <c r="AU146" s="1">
        <f t="shared" si="88"/>
        <v>7069</v>
      </c>
      <c r="AV146" s="9">
        <f t="shared" si="89"/>
        <v>0.35344999999999999</v>
      </c>
      <c r="AW146" s="9">
        <f t="shared" si="90"/>
        <v>2.8000000000000001E-2</v>
      </c>
      <c r="AX146" s="9">
        <f t="shared" si="91"/>
        <v>0.28899999999999998</v>
      </c>
      <c r="AY146" s="9">
        <f t="shared" si="92"/>
        <v>3.6450000000000003E-2</v>
      </c>
      <c r="AZ146" s="9">
        <f t="shared" si="93"/>
        <v>3.5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7087</v>
      </c>
      <c r="C147" s="1">
        <v>134</v>
      </c>
      <c r="D147" s="1">
        <v>12912</v>
      </c>
      <c r="E147" s="1">
        <v>531</v>
      </c>
      <c r="F147" s="1">
        <v>0</v>
      </c>
      <c r="G147" s="1">
        <v>5821</v>
      </c>
      <c r="H147" s="1">
        <v>0</v>
      </c>
      <c r="I147" s="1">
        <v>735</v>
      </c>
      <c r="J147" s="4">
        <v>50.61</v>
      </c>
      <c r="K147" s="4">
        <v>1.46</v>
      </c>
      <c r="L147" s="4">
        <v>25.7</v>
      </c>
      <c r="M147" s="80">
        <v>1.05</v>
      </c>
      <c r="N147" s="1">
        <v>3818</v>
      </c>
      <c r="O147" s="1">
        <v>3259</v>
      </c>
      <c r="P147" s="1">
        <v>2009</v>
      </c>
      <c r="Q147" s="1">
        <v>1212</v>
      </c>
      <c r="R147" s="1">
        <v>37</v>
      </c>
      <c r="S147" s="1">
        <v>0</v>
      </c>
      <c r="T147" s="1">
        <v>462</v>
      </c>
      <c r="U147" s="1">
        <v>49</v>
      </c>
      <c r="V147" s="1">
        <v>531</v>
      </c>
      <c r="W147" s="1">
        <v>5811</v>
      </c>
      <c r="X147" s="1">
        <v>735</v>
      </c>
      <c r="Y147" s="77">
        <v>1.05</v>
      </c>
      <c r="AA147" s="1">
        <f t="shared" si="78"/>
        <v>1062</v>
      </c>
      <c r="AB147" s="1">
        <f t="shared" si="79"/>
        <v>11632</v>
      </c>
      <c r="AC147" s="1">
        <f t="shared" si="80"/>
        <v>1470</v>
      </c>
      <c r="AD147" s="1">
        <f t="shared" si="95"/>
        <v>-29</v>
      </c>
      <c r="AE147" s="1">
        <f t="shared" si="96"/>
        <v>31</v>
      </c>
      <c r="AF147" s="1">
        <f t="shared" si="96"/>
        <v>0</v>
      </c>
      <c r="AG147" s="1">
        <f t="shared" si="96"/>
        <v>6</v>
      </c>
      <c r="AH147" s="1">
        <f t="shared" si="99"/>
        <v>8</v>
      </c>
      <c r="AI147" s="9">
        <f t="shared" si="81"/>
        <v>0.10371102017779033</v>
      </c>
      <c r="AJ147" s="9">
        <f t="shared" si="82"/>
        <v>0.35435</v>
      </c>
      <c r="AK147" s="9">
        <f t="shared" si="83"/>
        <v>2.6550000000000001E-2</v>
      </c>
      <c r="AL147" s="9">
        <f t="shared" si="84"/>
        <v>0.29104999999999998</v>
      </c>
      <c r="AM147" s="9">
        <f t="shared" si="85"/>
        <v>3.6749999999999998E-2</v>
      </c>
      <c r="AN147" s="9">
        <f t="shared" si="86"/>
        <v>2.3099999999999999E-2</v>
      </c>
      <c r="AO147" s="9">
        <f t="shared" si="87"/>
        <v>4.0000000000000002E-4</v>
      </c>
      <c r="AP147" s="1">
        <f t="shared" si="97"/>
        <v>-29</v>
      </c>
      <c r="AQ147" s="1">
        <f t="shared" si="97"/>
        <v>31</v>
      </c>
      <c r="AS147" s="1">
        <f t="shared" si="98"/>
        <v>6</v>
      </c>
      <c r="AT147" s="1">
        <f t="shared" si="100"/>
        <v>8</v>
      </c>
      <c r="AU147" s="1">
        <f t="shared" si="88"/>
        <v>7077</v>
      </c>
      <c r="AV147" s="9">
        <f t="shared" si="89"/>
        <v>0.35385</v>
      </c>
      <c r="AW147" s="9">
        <f t="shared" si="90"/>
        <v>2.6550000000000001E-2</v>
      </c>
      <c r="AX147" s="9">
        <f t="shared" si="91"/>
        <v>0.29054999999999997</v>
      </c>
      <c r="AY147" s="9">
        <f t="shared" si="92"/>
        <v>3.6749999999999998E-2</v>
      </c>
      <c r="AZ147" s="9">
        <f t="shared" si="93"/>
        <v>4.0000000000000002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7093</v>
      </c>
      <c r="C148" s="1">
        <v>135</v>
      </c>
      <c r="D148" s="1">
        <v>12905</v>
      </c>
      <c r="E148" s="1">
        <v>503</v>
      </c>
      <c r="F148" s="1">
        <v>0</v>
      </c>
      <c r="G148" s="1">
        <v>5850</v>
      </c>
      <c r="H148" s="1">
        <v>0</v>
      </c>
      <c r="I148" s="1">
        <v>740</v>
      </c>
      <c r="J148" s="4">
        <v>50.65</v>
      </c>
      <c r="K148" s="4">
        <v>1.46</v>
      </c>
      <c r="L148" s="4">
        <v>25.7</v>
      </c>
      <c r="M148" s="80">
        <v>1.05</v>
      </c>
      <c r="N148" s="1">
        <v>3824</v>
      </c>
      <c r="O148" s="1">
        <v>3260</v>
      </c>
      <c r="P148" s="1">
        <v>2002</v>
      </c>
      <c r="Q148" s="1">
        <v>1219</v>
      </c>
      <c r="R148" s="1">
        <v>37</v>
      </c>
      <c r="S148" s="1">
        <v>0</v>
      </c>
      <c r="T148" s="1">
        <v>440</v>
      </c>
      <c r="U148" s="1">
        <v>47</v>
      </c>
      <c r="V148" s="1">
        <v>503</v>
      </c>
      <c r="W148" s="1">
        <v>5840</v>
      </c>
      <c r="X148" s="1">
        <v>740</v>
      </c>
      <c r="Y148" s="77">
        <v>1.04</v>
      </c>
      <c r="AA148" s="1">
        <f t="shared" si="78"/>
        <v>1006</v>
      </c>
      <c r="AB148" s="1">
        <f t="shared" si="79"/>
        <v>11690</v>
      </c>
      <c r="AC148" s="1">
        <f t="shared" si="80"/>
        <v>1480</v>
      </c>
      <c r="AD148" s="1">
        <f t="shared" si="95"/>
        <v>-28</v>
      </c>
      <c r="AE148" s="1">
        <f t="shared" si="96"/>
        <v>29</v>
      </c>
      <c r="AF148" s="1">
        <f t="shared" si="96"/>
        <v>0</v>
      </c>
      <c r="AG148" s="1">
        <f t="shared" si="96"/>
        <v>5</v>
      </c>
      <c r="AH148" s="1">
        <f t="shared" si="99"/>
        <v>6</v>
      </c>
      <c r="AI148" s="9">
        <f t="shared" si="81"/>
        <v>0.10432821091216693</v>
      </c>
      <c r="AJ148" s="9">
        <f t="shared" si="82"/>
        <v>0.35465000000000002</v>
      </c>
      <c r="AK148" s="9">
        <f t="shared" si="83"/>
        <v>2.5149999999999999E-2</v>
      </c>
      <c r="AL148" s="9">
        <f t="shared" si="84"/>
        <v>0.29249999999999998</v>
      </c>
      <c r="AM148" s="9">
        <f t="shared" si="85"/>
        <v>3.6999999999999998E-2</v>
      </c>
      <c r="AN148" s="9">
        <f t="shared" si="86"/>
        <v>2.1999999999999999E-2</v>
      </c>
      <c r="AO148" s="9">
        <f t="shared" si="87"/>
        <v>2.9999999999999997E-4</v>
      </c>
      <c r="AP148" s="1">
        <f t="shared" si="97"/>
        <v>-28</v>
      </c>
      <c r="AQ148" s="1">
        <f t="shared" si="97"/>
        <v>29</v>
      </c>
      <c r="AS148" s="1">
        <f t="shared" si="98"/>
        <v>5</v>
      </c>
      <c r="AT148" s="1">
        <f t="shared" si="100"/>
        <v>6</v>
      </c>
      <c r="AU148" s="1">
        <f t="shared" si="88"/>
        <v>7083</v>
      </c>
      <c r="AV148" s="9">
        <f t="shared" si="89"/>
        <v>0.35415000000000002</v>
      </c>
      <c r="AW148" s="9">
        <f t="shared" si="90"/>
        <v>2.5149999999999999E-2</v>
      </c>
      <c r="AX148" s="9">
        <f t="shared" si="91"/>
        <v>0.29199999999999998</v>
      </c>
      <c r="AY148" s="9">
        <f t="shared" si="92"/>
        <v>3.6999999999999998E-2</v>
      </c>
      <c r="AZ148" s="9">
        <f t="shared" si="93"/>
        <v>2.9999999999999997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7100</v>
      </c>
      <c r="C149" s="1">
        <v>136</v>
      </c>
      <c r="D149" s="1">
        <v>12898</v>
      </c>
      <c r="E149" s="1">
        <v>476</v>
      </c>
      <c r="F149" s="1">
        <v>0</v>
      </c>
      <c r="G149" s="1">
        <v>5879</v>
      </c>
      <c r="H149" s="1">
        <v>0</v>
      </c>
      <c r="I149" s="1">
        <v>745</v>
      </c>
      <c r="J149" s="4">
        <v>50.68</v>
      </c>
      <c r="K149" s="4">
        <v>1.46</v>
      </c>
      <c r="L149" s="4">
        <v>25.8</v>
      </c>
      <c r="M149" s="80">
        <v>1.04</v>
      </c>
      <c r="N149" s="1">
        <v>3830</v>
      </c>
      <c r="O149" s="1">
        <v>3261</v>
      </c>
      <c r="P149" s="1">
        <v>1996</v>
      </c>
      <c r="Q149" s="1">
        <v>1226</v>
      </c>
      <c r="R149" s="1">
        <v>37</v>
      </c>
      <c r="S149" s="1">
        <v>0</v>
      </c>
      <c r="T149" s="1">
        <v>416</v>
      </c>
      <c r="U149" s="1">
        <v>46</v>
      </c>
      <c r="V149" s="1">
        <v>476</v>
      </c>
      <c r="W149" s="1">
        <v>5869</v>
      </c>
      <c r="X149" s="1">
        <v>745</v>
      </c>
      <c r="Y149" s="77">
        <v>1.04</v>
      </c>
      <c r="AA149" s="1">
        <f t="shared" si="78"/>
        <v>952</v>
      </c>
      <c r="AB149" s="1">
        <f t="shared" si="79"/>
        <v>11748</v>
      </c>
      <c r="AC149" s="1">
        <f t="shared" si="80"/>
        <v>1490</v>
      </c>
      <c r="AD149" s="1">
        <f t="shared" si="95"/>
        <v>-27</v>
      </c>
      <c r="AE149" s="1">
        <f t="shared" si="96"/>
        <v>29</v>
      </c>
      <c r="AF149" s="1">
        <f t="shared" si="96"/>
        <v>0</v>
      </c>
      <c r="AG149" s="1">
        <f t="shared" si="96"/>
        <v>5</v>
      </c>
      <c r="AH149" s="1">
        <f t="shared" si="99"/>
        <v>7</v>
      </c>
      <c r="AI149" s="9">
        <f t="shared" si="81"/>
        <v>0.10492957746478873</v>
      </c>
      <c r="AJ149" s="9">
        <f t="shared" si="82"/>
        <v>0.35499999999999998</v>
      </c>
      <c r="AK149" s="9">
        <f t="shared" si="83"/>
        <v>2.3800000000000002E-2</v>
      </c>
      <c r="AL149" s="9">
        <f t="shared" si="84"/>
        <v>0.29394999999999999</v>
      </c>
      <c r="AM149" s="9">
        <f t="shared" si="85"/>
        <v>3.7249999999999998E-2</v>
      </c>
      <c r="AN149" s="9">
        <f t="shared" si="86"/>
        <v>2.0799999999999999E-2</v>
      </c>
      <c r="AO149" s="9">
        <f t="shared" si="87"/>
        <v>3.5E-4</v>
      </c>
      <c r="AP149" s="1">
        <f t="shared" si="97"/>
        <v>-27</v>
      </c>
      <c r="AQ149" s="1">
        <f t="shared" si="97"/>
        <v>29</v>
      </c>
      <c r="AS149" s="1">
        <f t="shared" si="98"/>
        <v>5</v>
      </c>
      <c r="AT149" s="1">
        <f t="shared" si="100"/>
        <v>7</v>
      </c>
      <c r="AU149" s="1">
        <f t="shared" si="88"/>
        <v>7090</v>
      </c>
      <c r="AV149" s="9">
        <f t="shared" si="89"/>
        <v>0.35449999999999998</v>
      </c>
      <c r="AW149" s="9">
        <f t="shared" si="90"/>
        <v>2.3800000000000002E-2</v>
      </c>
      <c r="AX149" s="9">
        <f t="shared" si="91"/>
        <v>0.29344999999999999</v>
      </c>
      <c r="AY149" s="9">
        <f t="shared" si="92"/>
        <v>3.7249999999999998E-2</v>
      </c>
      <c r="AZ149" s="9">
        <f t="shared" si="93"/>
        <v>3.5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7107</v>
      </c>
      <c r="C150" s="1">
        <v>137</v>
      </c>
      <c r="D150" s="1">
        <v>12891</v>
      </c>
      <c r="E150" s="1">
        <v>447</v>
      </c>
      <c r="F150" s="1">
        <v>0</v>
      </c>
      <c r="G150" s="1">
        <v>5910</v>
      </c>
      <c r="H150" s="1">
        <v>0</v>
      </c>
      <c r="I150" s="1">
        <v>750</v>
      </c>
      <c r="J150" s="4">
        <v>50.72</v>
      </c>
      <c r="K150" s="4">
        <v>1.46</v>
      </c>
      <c r="L150" s="4">
        <v>25.8</v>
      </c>
      <c r="M150" s="80">
        <v>1.04</v>
      </c>
      <c r="N150" s="1">
        <v>3836</v>
      </c>
      <c r="O150" s="1">
        <v>3261</v>
      </c>
      <c r="P150" s="1">
        <v>1990</v>
      </c>
      <c r="Q150" s="1">
        <v>1232</v>
      </c>
      <c r="R150" s="1">
        <v>38</v>
      </c>
      <c r="S150" s="1">
        <v>0</v>
      </c>
      <c r="T150" s="1">
        <v>393</v>
      </c>
      <c r="U150" s="1">
        <v>44</v>
      </c>
      <c r="V150" s="1">
        <v>447</v>
      </c>
      <c r="W150" s="1">
        <v>5900</v>
      </c>
      <c r="X150" s="1">
        <v>750</v>
      </c>
      <c r="Y150" s="77">
        <v>1.04</v>
      </c>
      <c r="AA150" s="1">
        <f t="shared" si="78"/>
        <v>894</v>
      </c>
      <c r="AB150" s="1">
        <f t="shared" si="79"/>
        <v>11810</v>
      </c>
      <c r="AC150" s="1">
        <f t="shared" si="80"/>
        <v>1500</v>
      </c>
      <c r="AD150" s="1">
        <f t="shared" si="95"/>
        <v>-29</v>
      </c>
      <c r="AE150" s="1">
        <f t="shared" si="96"/>
        <v>31</v>
      </c>
      <c r="AF150" s="1">
        <f t="shared" si="96"/>
        <v>0</v>
      </c>
      <c r="AG150" s="1">
        <f t="shared" si="96"/>
        <v>5</v>
      </c>
      <c r="AH150" s="1">
        <f t="shared" si="99"/>
        <v>7</v>
      </c>
      <c r="AI150" s="9">
        <f t="shared" si="81"/>
        <v>0.10552975939214859</v>
      </c>
      <c r="AJ150" s="9">
        <f t="shared" si="82"/>
        <v>0.35535</v>
      </c>
      <c r="AK150" s="9">
        <f t="shared" si="83"/>
        <v>2.2349999999999998E-2</v>
      </c>
      <c r="AL150" s="9">
        <f t="shared" si="84"/>
        <v>0.29549999999999998</v>
      </c>
      <c r="AM150" s="9">
        <f t="shared" si="85"/>
        <v>3.7499999999999999E-2</v>
      </c>
      <c r="AN150" s="9">
        <f t="shared" si="86"/>
        <v>1.9650000000000001E-2</v>
      </c>
      <c r="AO150" s="9">
        <f t="shared" si="87"/>
        <v>3.5E-4</v>
      </c>
      <c r="AP150" s="1">
        <f t="shared" si="97"/>
        <v>-29</v>
      </c>
      <c r="AQ150" s="1">
        <f t="shared" si="97"/>
        <v>31</v>
      </c>
      <c r="AS150" s="1">
        <f t="shared" si="98"/>
        <v>5</v>
      </c>
      <c r="AT150" s="1">
        <f t="shared" si="100"/>
        <v>7</v>
      </c>
      <c r="AU150" s="1">
        <f t="shared" si="88"/>
        <v>7097</v>
      </c>
      <c r="AV150" s="9">
        <f t="shared" si="89"/>
        <v>0.35485</v>
      </c>
      <c r="AW150" s="9">
        <f t="shared" si="90"/>
        <v>2.2349999999999998E-2</v>
      </c>
      <c r="AX150" s="9">
        <f t="shared" si="91"/>
        <v>0.29499999999999998</v>
      </c>
      <c r="AY150" s="9">
        <f t="shared" si="92"/>
        <v>3.7499999999999999E-2</v>
      </c>
      <c r="AZ150" s="9">
        <f t="shared" si="93"/>
        <v>3.5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7114</v>
      </c>
      <c r="C151" s="1">
        <v>138</v>
      </c>
      <c r="D151" s="1">
        <v>12884</v>
      </c>
      <c r="E151" s="1">
        <v>423</v>
      </c>
      <c r="F151" s="1">
        <v>0</v>
      </c>
      <c r="G151" s="1">
        <v>5936</v>
      </c>
      <c r="H151" s="1">
        <v>0</v>
      </c>
      <c r="I151" s="1">
        <v>755</v>
      </c>
      <c r="J151" s="4">
        <v>50.75</v>
      </c>
      <c r="K151" s="4">
        <v>1.46</v>
      </c>
      <c r="L151" s="4">
        <v>25.8</v>
      </c>
      <c r="M151" s="80">
        <v>1.04</v>
      </c>
      <c r="N151" s="1">
        <v>3842</v>
      </c>
      <c r="O151" s="1">
        <v>3263</v>
      </c>
      <c r="P151" s="1">
        <v>1985</v>
      </c>
      <c r="Q151" s="1">
        <v>1239</v>
      </c>
      <c r="R151" s="1">
        <v>38</v>
      </c>
      <c r="S151" s="1">
        <v>0</v>
      </c>
      <c r="T151" s="1">
        <v>373</v>
      </c>
      <c r="U151" s="1">
        <v>42</v>
      </c>
      <c r="V151" s="1">
        <v>423</v>
      </c>
      <c r="W151" s="1">
        <v>5926</v>
      </c>
      <c r="X151" s="1">
        <v>755</v>
      </c>
      <c r="Y151" s="77">
        <v>1.04</v>
      </c>
      <c r="AA151" s="1">
        <f t="shared" si="78"/>
        <v>846</v>
      </c>
      <c r="AB151" s="1">
        <f t="shared" si="79"/>
        <v>11862</v>
      </c>
      <c r="AC151" s="1">
        <f t="shared" si="80"/>
        <v>1510</v>
      </c>
      <c r="AD151" s="1">
        <f t="shared" si="95"/>
        <v>-24</v>
      </c>
      <c r="AE151" s="1">
        <f t="shared" si="96"/>
        <v>26</v>
      </c>
      <c r="AF151" s="1">
        <f t="shared" si="96"/>
        <v>0</v>
      </c>
      <c r="AG151" s="1">
        <f t="shared" si="96"/>
        <v>5</v>
      </c>
      <c r="AH151" s="1">
        <f t="shared" si="99"/>
        <v>7</v>
      </c>
      <c r="AI151" s="9">
        <f t="shared" si="81"/>
        <v>0.10612876019117233</v>
      </c>
      <c r="AJ151" s="9">
        <f t="shared" si="82"/>
        <v>0.35570000000000002</v>
      </c>
      <c r="AK151" s="9">
        <f t="shared" si="83"/>
        <v>2.1149999999999999E-2</v>
      </c>
      <c r="AL151" s="9">
        <f t="shared" si="84"/>
        <v>0.29680000000000001</v>
      </c>
      <c r="AM151" s="9">
        <f t="shared" si="85"/>
        <v>3.7749999999999999E-2</v>
      </c>
      <c r="AN151" s="9">
        <f t="shared" si="86"/>
        <v>1.865E-2</v>
      </c>
      <c r="AO151" s="9">
        <f t="shared" si="87"/>
        <v>3.5E-4</v>
      </c>
      <c r="AP151" s="1">
        <f t="shared" si="97"/>
        <v>-24</v>
      </c>
      <c r="AQ151" s="1">
        <f t="shared" si="97"/>
        <v>26</v>
      </c>
      <c r="AS151" s="1">
        <f t="shared" si="98"/>
        <v>5</v>
      </c>
      <c r="AT151" s="1">
        <f t="shared" si="100"/>
        <v>7</v>
      </c>
      <c r="AU151" s="1">
        <f t="shared" si="88"/>
        <v>7104</v>
      </c>
      <c r="AV151" s="9">
        <f t="shared" si="89"/>
        <v>0.35520000000000002</v>
      </c>
      <c r="AW151" s="9">
        <f t="shared" si="90"/>
        <v>2.1149999999999999E-2</v>
      </c>
      <c r="AX151" s="9">
        <f t="shared" si="91"/>
        <v>0.29630000000000001</v>
      </c>
      <c r="AY151" s="9">
        <f t="shared" si="92"/>
        <v>3.7749999999999999E-2</v>
      </c>
      <c r="AZ151" s="9">
        <f t="shared" si="93"/>
        <v>3.5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7119</v>
      </c>
      <c r="C152" s="1">
        <v>139</v>
      </c>
      <c r="D152" s="1">
        <v>12879</v>
      </c>
      <c r="E152" s="1">
        <v>399</v>
      </c>
      <c r="F152" s="1">
        <v>0</v>
      </c>
      <c r="G152" s="1">
        <v>5961</v>
      </c>
      <c r="H152" s="1">
        <v>0</v>
      </c>
      <c r="I152" s="1">
        <v>759</v>
      </c>
      <c r="J152" s="4">
        <v>50.78</v>
      </c>
      <c r="K152" s="4">
        <v>1.46</v>
      </c>
      <c r="L152" s="4">
        <v>25.8</v>
      </c>
      <c r="M152" s="80">
        <v>1.04</v>
      </c>
      <c r="N152" s="1">
        <v>3845</v>
      </c>
      <c r="O152" s="1">
        <v>3264</v>
      </c>
      <c r="P152" s="1">
        <v>1981</v>
      </c>
      <c r="Q152" s="1">
        <v>1244</v>
      </c>
      <c r="R152" s="1">
        <v>38</v>
      </c>
      <c r="S152" s="1">
        <v>0</v>
      </c>
      <c r="T152" s="1">
        <v>351</v>
      </c>
      <c r="U152" s="1">
        <v>39</v>
      </c>
      <c r="V152" s="1">
        <v>399</v>
      </c>
      <c r="W152" s="1">
        <v>5951</v>
      </c>
      <c r="X152" s="1">
        <v>759</v>
      </c>
      <c r="Y152" s="77">
        <v>1.03</v>
      </c>
      <c r="AA152" s="1">
        <f t="shared" si="78"/>
        <v>798</v>
      </c>
      <c r="AB152" s="1">
        <f t="shared" si="79"/>
        <v>11912</v>
      </c>
      <c r="AC152" s="1">
        <f t="shared" si="80"/>
        <v>1518</v>
      </c>
      <c r="AD152" s="1">
        <f t="shared" si="95"/>
        <v>-24</v>
      </c>
      <c r="AE152" s="1">
        <f t="shared" si="96"/>
        <v>25</v>
      </c>
      <c r="AF152" s="1">
        <f t="shared" si="96"/>
        <v>0</v>
      </c>
      <c r="AG152" s="1">
        <f t="shared" si="96"/>
        <v>4</v>
      </c>
      <c r="AH152" s="1">
        <f t="shared" si="99"/>
        <v>5</v>
      </c>
      <c r="AI152" s="9">
        <f t="shared" si="81"/>
        <v>0.10661609776654024</v>
      </c>
      <c r="AJ152" s="9">
        <f t="shared" si="82"/>
        <v>0.35594999999999999</v>
      </c>
      <c r="AK152" s="9">
        <f t="shared" si="83"/>
        <v>1.9949999999999999E-2</v>
      </c>
      <c r="AL152" s="9">
        <f t="shared" si="84"/>
        <v>0.29804999999999998</v>
      </c>
      <c r="AM152" s="9">
        <f t="shared" si="85"/>
        <v>3.7949999999999998E-2</v>
      </c>
      <c r="AN152" s="9">
        <f t="shared" si="86"/>
        <v>1.755E-2</v>
      </c>
      <c r="AO152" s="9">
        <f t="shared" si="87"/>
        <v>2.5000000000000001E-4</v>
      </c>
      <c r="AP152" s="1">
        <f t="shared" si="97"/>
        <v>-24</v>
      </c>
      <c r="AQ152" s="1">
        <f t="shared" si="97"/>
        <v>25</v>
      </c>
      <c r="AS152" s="1">
        <f t="shared" si="98"/>
        <v>4</v>
      </c>
      <c r="AT152" s="1">
        <f t="shared" si="100"/>
        <v>5</v>
      </c>
      <c r="AU152" s="1">
        <f t="shared" si="88"/>
        <v>7109</v>
      </c>
      <c r="AV152" s="9">
        <f t="shared" si="89"/>
        <v>0.35544999999999999</v>
      </c>
      <c r="AW152" s="9">
        <f t="shared" si="90"/>
        <v>1.9949999999999999E-2</v>
      </c>
      <c r="AX152" s="9">
        <f t="shared" si="91"/>
        <v>0.29754999999999998</v>
      </c>
      <c r="AY152" s="9">
        <f t="shared" si="92"/>
        <v>3.7949999999999998E-2</v>
      </c>
      <c r="AZ152" s="9">
        <f t="shared" si="93"/>
        <v>2.5000000000000001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7123</v>
      </c>
      <c r="C153" s="1">
        <v>140</v>
      </c>
      <c r="D153" s="1">
        <v>12875</v>
      </c>
      <c r="E153" s="1">
        <v>377</v>
      </c>
      <c r="F153" s="1">
        <v>0</v>
      </c>
      <c r="G153" s="1">
        <v>5983</v>
      </c>
      <c r="H153" s="1">
        <v>0</v>
      </c>
      <c r="I153" s="1">
        <v>763</v>
      </c>
      <c r="J153" s="4">
        <v>50.82</v>
      </c>
      <c r="K153" s="4">
        <v>1.46</v>
      </c>
      <c r="L153" s="4">
        <v>25.8</v>
      </c>
      <c r="M153" s="80">
        <v>1.03</v>
      </c>
      <c r="N153" s="1">
        <v>3849</v>
      </c>
      <c r="O153" s="1">
        <v>3265</v>
      </c>
      <c r="P153" s="1">
        <v>1979</v>
      </c>
      <c r="Q153" s="1">
        <v>1247</v>
      </c>
      <c r="R153" s="1">
        <v>38</v>
      </c>
      <c r="S153" s="1">
        <v>0</v>
      </c>
      <c r="T153" s="1">
        <v>332</v>
      </c>
      <c r="U153" s="1">
        <v>37</v>
      </c>
      <c r="V153" s="1">
        <v>377</v>
      </c>
      <c r="W153" s="1">
        <v>5973</v>
      </c>
      <c r="X153" s="1">
        <v>763</v>
      </c>
      <c r="Y153" s="77">
        <v>1.03</v>
      </c>
      <c r="AA153" s="1">
        <f t="shared" si="78"/>
        <v>754</v>
      </c>
      <c r="AB153" s="1">
        <f t="shared" si="79"/>
        <v>11956</v>
      </c>
      <c r="AC153" s="1">
        <f t="shared" si="80"/>
        <v>1526</v>
      </c>
      <c r="AD153" s="1">
        <f t="shared" si="95"/>
        <v>-22</v>
      </c>
      <c r="AE153" s="1">
        <f t="shared" si="96"/>
        <v>22</v>
      </c>
      <c r="AF153" s="1">
        <f t="shared" si="96"/>
        <v>0</v>
      </c>
      <c r="AG153" s="1">
        <f t="shared" si="96"/>
        <v>4</v>
      </c>
      <c r="AH153" s="1">
        <f t="shared" si="99"/>
        <v>4</v>
      </c>
      <c r="AI153" s="9">
        <f t="shared" si="81"/>
        <v>0.10711778744910852</v>
      </c>
      <c r="AJ153" s="9">
        <f t="shared" si="82"/>
        <v>0.35615000000000002</v>
      </c>
      <c r="AK153" s="9">
        <f t="shared" si="83"/>
        <v>1.8849999999999999E-2</v>
      </c>
      <c r="AL153" s="9">
        <f t="shared" si="84"/>
        <v>0.29915000000000003</v>
      </c>
      <c r="AM153" s="9">
        <f t="shared" si="85"/>
        <v>3.8150000000000003E-2</v>
      </c>
      <c r="AN153" s="9">
        <f t="shared" si="86"/>
        <v>1.66E-2</v>
      </c>
      <c r="AO153" s="9">
        <f t="shared" si="87"/>
        <v>2.0000000000000001E-4</v>
      </c>
      <c r="AP153" s="1">
        <f t="shared" si="97"/>
        <v>-22</v>
      </c>
      <c r="AQ153" s="1">
        <f t="shared" si="97"/>
        <v>22</v>
      </c>
      <c r="AS153" s="1">
        <f t="shared" si="98"/>
        <v>4</v>
      </c>
      <c r="AT153" s="1">
        <f t="shared" si="100"/>
        <v>4</v>
      </c>
      <c r="AU153" s="1">
        <f t="shared" si="88"/>
        <v>7113</v>
      </c>
      <c r="AV153" s="9">
        <f t="shared" si="89"/>
        <v>0.35565000000000002</v>
      </c>
      <c r="AW153" s="9">
        <f t="shared" si="90"/>
        <v>1.8849999999999999E-2</v>
      </c>
      <c r="AX153" s="9">
        <f t="shared" si="91"/>
        <v>0.29865000000000003</v>
      </c>
      <c r="AY153" s="9">
        <f t="shared" si="92"/>
        <v>3.8150000000000003E-2</v>
      </c>
      <c r="AZ153" s="9">
        <f t="shared" si="93"/>
        <v>2.000000000000000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7130</v>
      </c>
      <c r="C154" s="1">
        <v>141</v>
      </c>
      <c r="D154" s="1">
        <v>12868</v>
      </c>
      <c r="E154" s="1">
        <v>357</v>
      </c>
      <c r="F154" s="1">
        <v>0</v>
      </c>
      <c r="G154" s="1">
        <v>6005</v>
      </c>
      <c r="H154" s="1">
        <v>0</v>
      </c>
      <c r="I154" s="1">
        <v>768</v>
      </c>
      <c r="J154" s="4">
        <v>50.85</v>
      </c>
      <c r="K154" s="4">
        <v>1.46</v>
      </c>
      <c r="L154" s="4">
        <v>25.8</v>
      </c>
      <c r="M154" s="80">
        <v>1.03</v>
      </c>
      <c r="N154" s="1">
        <v>3853</v>
      </c>
      <c r="O154" s="1">
        <v>3267</v>
      </c>
      <c r="P154" s="1">
        <v>1978</v>
      </c>
      <c r="Q154" s="1">
        <v>1250</v>
      </c>
      <c r="R154" s="1">
        <v>38</v>
      </c>
      <c r="S154" s="1">
        <v>0</v>
      </c>
      <c r="T154" s="1">
        <v>314</v>
      </c>
      <c r="U154" s="1">
        <v>35</v>
      </c>
      <c r="V154" s="1">
        <v>357</v>
      </c>
      <c r="W154" s="1">
        <v>5995</v>
      </c>
      <c r="X154" s="1">
        <v>768</v>
      </c>
      <c r="Y154" s="77">
        <v>1.03</v>
      </c>
      <c r="AA154" s="1">
        <f t="shared" si="78"/>
        <v>714</v>
      </c>
      <c r="AB154" s="1">
        <f t="shared" si="79"/>
        <v>12000</v>
      </c>
      <c r="AC154" s="1">
        <f t="shared" si="80"/>
        <v>1536</v>
      </c>
      <c r="AD154" s="1">
        <f t="shared" si="95"/>
        <v>-20</v>
      </c>
      <c r="AE154" s="1">
        <f t="shared" si="96"/>
        <v>22</v>
      </c>
      <c r="AF154" s="1">
        <f t="shared" si="96"/>
        <v>0</v>
      </c>
      <c r="AG154" s="1">
        <f t="shared" si="96"/>
        <v>5</v>
      </c>
      <c r="AH154" s="1">
        <f t="shared" si="99"/>
        <v>7</v>
      </c>
      <c r="AI154" s="9">
        <f t="shared" si="81"/>
        <v>0.10771388499298738</v>
      </c>
      <c r="AJ154" s="9">
        <f t="shared" si="82"/>
        <v>0.35649999999999998</v>
      </c>
      <c r="AK154" s="9">
        <f t="shared" si="83"/>
        <v>1.7850000000000001E-2</v>
      </c>
      <c r="AL154" s="9">
        <f t="shared" si="84"/>
        <v>0.30025000000000002</v>
      </c>
      <c r="AM154" s="9">
        <f t="shared" si="85"/>
        <v>3.8399999999999997E-2</v>
      </c>
      <c r="AN154" s="9">
        <f t="shared" si="86"/>
        <v>1.5699999999999999E-2</v>
      </c>
      <c r="AO154" s="9">
        <f t="shared" si="87"/>
        <v>3.5E-4</v>
      </c>
      <c r="AP154" s="1">
        <f t="shared" si="97"/>
        <v>-20</v>
      </c>
      <c r="AQ154" s="1">
        <f t="shared" si="97"/>
        <v>22</v>
      </c>
      <c r="AS154" s="1">
        <f t="shared" si="98"/>
        <v>5</v>
      </c>
      <c r="AT154" s="1">
        <f t="shared" si="100"/>
        <v>7</v>
      </c>
      <c r="AU154" s="1">
        <f t="shared" si="88"/>
        <v>7120</v>
      </c>
      <c r="AV154" s="9">
        <f t="shared" si="89"/>
        <v>0.35599999999999998</v>
      </c>
      <c r="AW154" s="9">
        <f t="shared" si="90"/>
        <v>1.7850000000000001E-2</v>
      </c>
      <c r="AX154" s="9">
        <f t="shared" si="91"/>
        <v>0.29975000000000002</v>
      </c>
      <c r="AY154" s="9">
        <f t="shared" si="92"/>
        <v>3.8399999999999997E-2</v>
      </c>
      <c r="AZ154" s="9">
        <f t="shared" si="93"/>
        <v>3.5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7137</v>
      </c>
      <c r="C155" s="1">
        <v>142</v>
      </c>
      <c r="D155" s="1">
        <v>12862</v>
      </c>
      <c r="E155" s="1">
        <v>340</v>
      </c>
      <c r="F155" s="1">
        <v>0</v>
      </c>
      <c r="G155" s="1">
        <v>6026</v>
      </c>
      <c r="H155" s="1">
        <v>0</v>
      </c>
      <c r="I155" s="1">
        <v>771</v>
      </c>
      <c r="J155" s="4">
        <v>50.88</v>
      </c>
      <c r="K155" s="4">
        <v>1.46</v>
      </c>
      <c r="L155" s="4">
        <v>25.8</v>
      </c>
      <c r="M155" s="80">
        <v>1.03</v>
      </c>
      <c r="N155" s="1">
        <v>3857</v>
      </c>
      <c r="O155" s="1">
        <v>3269</v>
      </c>
      <c r="P155" s="1">
        <v>1976</v>
      </c>
      <c r="Q155" s="1">
        <v>1254</v>
      </c>
      <c r="R155" s="1">
        <v>38</v>
      </c>
      <c r="S155" s="1">
        <v>0</v>
      </c>
      <c r="T155" s="1">
        <v>297</v>
      </c>
      <c r="U155" s="1">
        <v>32</v>
      </c>
      <c r="V155" s="1">
        <v>340</v>
      </c>
      <c r="W155" s="1">
        <v>6016</v>
      </c>
      <c r="X155" s="1">
        <v>771</v>
      </c>
      <c r="Y155" s="77">
        <v>1.03</v>
      </c>
      <c r="AA155" s="1">
        <f t="shared" si="78"/>
        <v>680</v>
      </c>
      <c r="AB155" s="1">
        <f t="shared" si="79"/>
        <v>12042</v>
      </c>
      <c r="AC155" s="1">
        <f t="shared" si="80"/>
        <v>1542</v>
      </c>
      <c r="AD155" s="1">
        <f t="shared" si="95"/>
        <v>-17</v>
      </c>
      <c r="AE155" s="1">
        <f t="shared" si="96"/>
        <v>21</v>
      </c>
      <c r="AF155" s="1">
        <f t="shared" si="96"/>
        <v>0</v>
      </c>
      <c r="AG155" s="1">
        <f t="shared" si="96"/>
        <v>3</v>
      </c>
      <c r="AH155" s="1">
        <f t="shared" si="99"/>
        <v>7</v>
      </c>
      <c r="AI155" s="9">
        <f t="shared" si="81"/>
        <v>0.10802858343841951</v>
      </c>
      <c r="AJ155" s="9">
        <f t="shared" si="82"/>
        <v>0.35685</v>
      </c>
      <c r="AK155" s="9">
        <f t="shared" si="83"/>
        <v>1.7000000000000001E-2</v>
      </c>
      <c r="AL155" s="9">
        <f t="shared" si="84"/>
        <v>0.30130000000000001</v>
      </c>
      <c r="AM155" s="9">
        <f t="shared" si="85"/>
        <v>3.8550000000000001E-2</v>
      </c>
      <c r="AN155" s="9">
        <f t="shared" si="86"/>
        <v>1.485E-2</v>
      </c>
      <c r="AO155" s="9">
        <f t="shared" si="87"/>
        <v>3.5E-4</v>
      </c>
      <c r="AP155" s="1">
        <f t="shared" si="97"/>
        <v>-17</v>
      </c>
      <c r="AQ155" s="1">
        <f t="shared" si="97"/>
        <v>21</v>
      </c>
      <c r="AS155" s="1">
        <f t="shared" si="98"/>
        <v>3</v>
      </c>
      <c r="AT155" s="1">
        <f t="shared" si="100"/>
        <v>7</v>
      </c>
      <c r="AU155" s="1">
        <f t="shared" si="88"/>
        <v>7127</v>
      </c>
      <c r="AV155" s="9">
        <f t="shared" si="89"/>
        <v>0.35635</v>
      </c>
      <c r="AW155" s="9">
        <f t="shared" si="90"/>
        <v>1.7000000000000001E-2</v>
      </c>
      <c r="AX155" s="9">
        <f t="shared" si="91"/>
        <v>0.30080000000000001</v>
      </c>
      <c r="AY155" s="9">
        <f t="shared" si="92"/>
        <v>3.8550000000000001E-2</v>
      </c>
      <c r="AZ155" s="9">
        <f t="shared" si="93"/>
        <v>3.5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7142</v>
      </c>
      <c r="C156" s="1">
        <v>143</v>
      </c>
      <c r="D156" s="1">
        <v>12856</v>
      </c>
      <c r="E156" s="1">
        <v>323</v>
      </c>
      <c r="F156" s="1">
        <v>0</v>
      </c>
      <c r="G156" s="1">
        <v>6044</v>
      </c>
      <c r="H156" s="1">
        <v>0</v>
      </c>
      <c r="I156" s="1">
        <v>775</v>
      </c>
      <c r="J156" s="4">
        <v>50.91</v>
      </c>
      <c r="K156" s="4">
        <v>1.46</v>
      </c>
      <c r="L156" s="4">
        <v>25.8</v>
      </c>
      <c r="M156" s="80">
        <v>1.03</v>
      </c>
      <c r="N156" s="1">
        <v>3861</v>
      </c>
      <c r="O156" s="1">
        <v>3272</v>
      </c>
      <c r="P156" s="1">
        <v>1976</v>
      </c>
      <c r="Q156" s="1">
        <v>1257</v>
      </c>
      <c r="R156" s="1">
        <v>38</v>
      </c>
      <c r="S156" s="1">
        <v>0</v>
      </c>
      <c r="T156" s="1">
        <v>282</v>
      </c>
      <c r="U156" s="1">
        <v>30</v>
      </c>
      <c r="V156" s="1">
        <v>323</v>
      </c>
      <c r="W156" s="1">
        <v>6034</v>
      </c>
      <c r="X156" s="1">
        <v>775</v>
      </c>
      <c r="Y156" s="77">
        <v>1.03</v>
      </c>
      <c r="AA156" s="1">
        <f t="shared" si="78"/>
        <v>646</v>
      </c>
      <c r="AB156" s="1">
        <f t="shared" si="79"/>
        <v>12078</v>
      </c>
      <c r="AC156" s="1">
        <f t="shared" si="80"/>
        <v>1550</v>
      </c>
      <c r="AD156" s="1">
        <f t="shared" si="95"/>
        <v>-17</v>
      </c>
      <c r="AE156" s="1">
        <f t="shared" si="96"/>
        <v>18</v>
      </c>
      <c r="AF156" s="1">
        <f t="shared" si="96"/>
        <v>0</v>
      </c>
      <c r="AG156" s="1">
        <f t="shared" si="96"/>
        <v>4</v>
      </c>
      <c r="AH156" s="1">
        <f t="shared" si="99"/>
        <v>5</v>
      </c>
      <c r="AI156" s="9">
        <f t="shared" si="81"/>
        <v>0.10851302156258751</v>
      </c>
      <c r="AJ156" s="9">
        <f t="shared" si="82"/>
        <v>0.35709999999999997</v>
      </c>
      <c r="AK156" s="9">
        <f t="shared" si="83"/>
        <v>1.6150000000000001E-2</v>
      </c>
      <c r="AL156" s="9">
        <f t="shared" si="84"/>
        <v>0.30220000000000002</v>
      </c>
      <c r="AM156" s="9">
        <f t="shared" si="85"/>
        <v>3.875E-2</v>
      </c>
      <c r="AN156" s="9">
        <f t="shared" si="86"/>
        <v>1.41E-2</v>
      </c>
      <c r="AO156" s="9">
        <f t="shared" si="87"/>
        <v>2.5000000000000001E-4</v>
      </c>
      <c r="AP156" s="1">
        <f t="shared" si="97"/>
        <v>-17</v>
      </c>
      <c r="AQ156" s="1">
        <f t="shared" si="97"/>
        <v>18</v>
      </c>
      <c r="AS156" s="1">
        <f t="shared" si="98"/>
        <v>4</v>
      </c>
      <c r="AT156" s="1">
        <f t="shared" si="100"/>
        <v>5</v>
      </c>
      <c r="AU156" s="1">
        <f t="shared" si="88"/>
        <v>7132</v>
      </c>
      <c r="AV156" s="9">
        <f t="shared" si="89"/>
        <v>0.35659999999999997</v>
      </c>
      <c r="AW156" s="9">
        <f t="shared" si="90"/>
        <v>1.6150000000000001E-2</v>
      </c>
      <c r="AX156" s="9">
        <f t="shared" si="91"/>
        <v>0.30170000000000002</v>
      </c>
      <c r="AY156" s="9">
        <f t="shared" si="92"/>
        <v>3.875E-2</v>
      </c>
      <c r="AZ156" s="9">
        <f t="shared" si="93"/>
        <v>2.500000000000000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7146</v>
      </c>
      <c r="C157" s="1">
        <v>144</v>
      </c>
      <c r="D157" s="1">
        <v>12851</v>
      </c>
      <c r="E157" s="1">
        <v>305</v>
      </c>
      <c r="F157" s="1">
        <v>0</v>
      </c>
      <c r="G157" s="1">
        <v>6063</v>
      </c>
      <c r="H157" s="1">
        <v>0</v>
      </c>
      <c r="I157" s="1">
        <v>778</v>
      </c>
      <c r="J157" s="4">
        <v>50.95</v>
      </c>
      <c r="K157" s="4">
        <v>1.46</v>
      </c>
      <c r="L157" s="4">
        <v>25.8</v>
      </c>
      <c r="M157" s="80">
        <v>1.03</v>
      </c>
      <c r="N157" s="1">
        <v>3864</v>
      </c>
      <c r="O157" s="1">
        <v>3274</v>
      </c>
      <c r="P157" s="1">
        <v>1973</v>
      </c>
      <c r="Q157" s="1">
        <v>1262</v>
      </c>
      <c r="R157" s="1">
        <v>38</v>
      </c>
      <c r="S157" s="1">
        <v>0</v>
      </c>
      <c r="T157" s="1">
        <v>265</v>
      </c>
      <c r="U157" s="1">
        <v>27</v>
      </c>
      <c r="V157" s="1">
        <v>305</v>
      </c>
      <c r="W157" s="1">
        <v>6053</v>
      </c>
      <c r="X157" s="1">
        <v>778</v>
      </c>
      <c r="Y157" s="77">
        <v>1.02</v>
      </c>
      <c r="AA157" s="1">
        <f t="shared" si="78"/>
        <v>610</v>
      </c>
      <c r="AB157" s="1">
        <f t="shared" si="79"/>
        <v>12116</v>
      </c>
      <c r="AC157" s="1">
        <f t="shared" si="80"/>
        <v>1556</v>
      </c>
      <c r="AD157" s="1">
        <f t="shared" si="95"/>
        <v>-18</v>
      </c>
      <c r="AE157" s="1">
        <f t="shared" si="96"/>
        <v>19</v>
      </c>
      <c r="AF157" s="1">
        <f t="shared" si="96"/>
        <v>0</v>
      </c>
      <c r="AG157" s="1">
        <f t="shared" si="96"/>
        <v>3</v>
      </c>
      <c r="AH157" s="1">
        <f t="shared" si="99"/>
        <v>4</v>
      </c>
      <c r="AI157" s="9">
        <f t="shared" si="81"/>
        <v>0.10887209627763784</v>
      </c>
      <c r="AJ157" s="9">
        <f t="shared" si="82"/>
        <v>0.35730000000000001</v>
      </c>
      <c r="AK157" s="9">
        <f t="shared" si="83"/>
        <v>1.525E-2</v>
      </c>
      <c r="AL157" s="9">
        <f t="shared" si="84"/>
        <v>0.30314999999999998</v>
      </c>
      <c r="AM157" s="9">
        <f t="shared" si="85"/>
        <v>3.8899999999999997E-2</v>
      </c>
      <c r="AN157" s="9">
        <f t="shared" si="86"/>
        <v>1.325E-2</v>
      </c>
      <c r="AO157" s="9">
        <f t="shared" si="87"/>
        <v>2.0000000000000001E-4</v>
      </c>
      <c r="AP157" s="1">
        <f t="shared" si="97"/>
        <v>-18</v>
      </c>
      <c r="AQ157" s="1">
        <f t="shared" si="97"/>
        <v>19</v>
      </c>
      <c r="AS157" s="1">
        <f t="shared" si="98"/>
        <v>3</v>
      </c>
      <c r="AT157" s="1">
        <f t="shared" si="100"/>
        <v>4</v>
      </c>
      <c r="AU157" s="1">
        <f t="shared" si="88"/>
        <v>7136</v>
      </c>
      <c r="AV157" s="9">
        <f t="shared" si="89"/>
        <v>0.35680000000000001</v>
      </c>
      <c r="AW157" s="9">
        <f t="shared" si="90"/>
        <v>1.525E-2</v>
      </c>
      <c r="AX157" s="9">
        <f t="shared" si="91"/>
        <v>0.30264999999999997</v>
      </c>
      <c r="AY157" s="9">
        <f t="shared" si="92"/>
        <v>3.8899999999999997E-2</v>
      </c>
      <c r="AZ157" s="9">
        <f t="shared" si="93"/>
        <v>2.0000000000000001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153</v>
      </c>
      <c r="C158" s="1">
        <v>145</v>
      </c>
      <c r="D158" s="1">
        <v>12845</v>
      </c>
      <c r="E158" s="1">
        <v>289</v>
      </c>
      <c r="F158" s="1">
        <v>0</v>
      </c>
      <c r="G158" s="1">
        <v>6082</v>
      </c>
      <c r="H158" s="1">
        <v>0</v>
      </c>
      <c r="I158" s="1">
        <v>782</v>
      </c>
      <c r="J158" s="4">
        <v>50.98</v>
      </c>
      <c r="K158" s="4">
        <v>1.46</v>
      </c>
      <c r="L158" s="4">
        <v>25.8</v>
      </c>
      <c r="M158" s="80">
        <v>1.03</v>
      </c>
      <c r="N158" s="1">
        <v>3868</v>
      </c>
      <c r="O158" s="1">
        <v>3276</v>
      </c>
      <c r="P158" s="1">
        <v>1972</v>
      </c>
      <c r="Q158" s="1">
        <v>1265</v>
      </c>
      <c r="R158" s="1">
        <v>38</v>
      </c>
      <c r="S158" s="1">
        <v>0</v>
      </c>
      <c r="T158" s="1">
        <v>250</v>
      </c>
      <c r="U158" s="1">
        <v>25</v>
      </c>
      <c r="V158" s="1">
        <v>289</v>
      </c>
      <c r="W158" s="1">
        <v>6072</v>
      </c>
      <c r="X158" s="1">
        <v>782</v>
      </c>
      <c r="Y158" s="77">
        <v>1.02</v>
      </c>
      <c r="AA158" s="1">
        <f t="shared" si="78"/>
        <v>578</v>
      </c>
      <c r="AB158" s="1">
        <f t="shared" si="79"/>
        <v>12154</v>
      </c>
      <c r="AC158" s="1">
        <f t="shared" si="80"/>
        <v>1564</v>
      </c>
      <c r="AD158" s="1">
        <f t="shared" si="95"/>
        <v>-16</v>
      </c>
      <c r="AE158" s="1">
        <f t="shared" si="96"/>
        <v>19</v>
      </c>
      <c r="AF158" s="1">
        <f t="shared" si="96"/>
        <v>0</v>
      </c>
      <c r="AG158" s="1">
        <f t="shared" si="96"/>
        <v>4</v>
      </c>
      <c r="AH158" s="1">
        <f t="shared" si="99"/>
        <v>7</v>
      </c>
      <c r="AI158" s="9">
        <f t="shared" si="81"/>
        <v>0.10932475884244373</v>
      </c>
      <c r="AJ158" s="9">
        <f t="shared" si="82"/>
        <v>0.35765000000000002</v>
      </c>
      <c r="AK158" s="9">
        <f t="shared" si="83"/>
        <v>1.4449999999999999E-2</v>
      </c>
      <c r="AL158" s="9">
        <f t="shared" si="84"/>
        <v>0.30409999999999998</v>
      </c>
      <c r="AM158" s="9">
        <f t="shared" si="85"/>
        <v>3.9100000000000003E-2</v>
      </c>
      <c r="AN158" s="9">
        <f t="shared" si="86"/>
        <v>1.2500000000000001E-2</v>
      </c>
      <c r="AO158" s="9">
        <f t="shared" si="87"/>
        <v>3.5E-4</v>
      </c>
      <c r="AP158" s="1">
        <f t="shared" si="97"/>
        <v>-16</v>
      </c>
      <c r="AQ158" s="1">
        <f t="shared" si="97"/>
        <v>19</v>
      </c>
      <c r="AS158" s="1">
        <f t="shared" si="98"/>
        <v>4</v>
      </c>
      <c r="AT158" s="1">
        <f t="shared" si="100"/>
        <v>7</v>
      </c>
      <c r="AU158" s="1">
        <f t="shared" si="88"/>
        <v>7143</v>
      </c>
      <c r="AV158" s="9">
        <f t="shared" si="89"/>
        <v>0.35715000000000002</v>
      </c>
      <c r="AW158" s="9">
        <f t="shared" si="90"/>
        <v>1.4449999999999999E-2</v>
      </c>
      <c r="AX158" s="9">
        <f t="shared" si="91"/>
        <v>0.30359999999999998</v>
      </c>
      <c r="AY158" s="9">
        <f t="shared" si="92"/>
        <v>3.9100000000000003E-2</v>
      </c>
      <c r="AZ158" s="9">
        <f t="shared" si="93"/>
        <v>3.5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159</v>
      </c>
      <c r="C159" s="1">
        <v>146</v>
      </c>
      <c r="D159" s="1">
        <v>12839</v>
      </c>
      <c r="E159" s="1">
        <v>273</v>
      </c>
      <c r="F159" s="1">
        <v>0</v>
      </c>
      <c r="G159" s="1">
        <v>6101</v>
      </c>
      <c r="H159" s="1">
        <v>0</v>
      </c>
      <c r="I159" s="1">
        <v>785</v>
      </c>
      <c r="J159" s="4">
        <v>51.01</v>
      </c>
      <c r="K159" s="4">
        <v>1.46</v>
      </c>
      <c r="L159" s="4">
        <v>25.8</v>
      </c>
      <c r="M159" s="80">
        <v>1.02</v>
      </c>
      <c r="N159" s="1">
        <v>3872</v>
      </c>
      <c r="O159" s="1">
        <v>3278</v>
      </c>
      <c r="P159" s="1">
        <v>1970</v>
      </c>
      <c r="Q159" s="1">
        <v>1269</v>
      </c>
      <c r="R159" s="1">
        <v>38</v>
      </c>
      <c r="S159" s="1">
        <v>0</v>
      </c>
      <c r="T159" s="1">
        <v>233</v>
      </c>
      <c r="U159" s="1">
        <v>24</v>
      </c>
      <c r="V159" s="1">
        <v>273</v>
      </c>
      <c r="W159" s="1">
        <v>6091</v>
      </c>
      <c r="X159" s="1">
        <v>785</v>
      </c>
      <c r="Y159" s="77">
        <v>1.02</v>
      </c>
      <c r="AA159" s="1">
        <f t="shared" si="78"/>
        <v>546</v>
      </c>
      <c r="AB159" s="1">
        <f t="shared" si="79"/>
        <v>12192</v>
      </c>
      <c r="AC159" s="1">
        <f t="shared" si="80"/>
        <v>1570</v>
      </c>
      <c r="AD159" s="1">
        <f t="shared" si="95"/>
        <v>-16</v>
      </c>
      <c r="AE159" s="1">
        <f t="shared" si="96"/>
        <v>19</v>
      </c>
      <c r="AF159" s="1">
        <f t="shared" si="96"/>
        <v>0</v>
      </c>
      <c r="AG159" s="1">
        <f t="shared" si="96"/>
        <v>3</v>
      </c>
      <c r="AH159" s="1">
        <f t="shared" si="99"/>
        <v>6</v>
      </c>
      <c r="AI159" s="9">
        <f t="shared" si="81"/>
        <v>0.10965218605950552</v>
      </c>
      <c r="AJ159" s="9">
        <f t="shared" si="82"/>
        <v>0.35794999999999999</v>
      </c>
      <c r="AK159" s="9">
        <f t="shared" si="83"/>
        <v>1.3650000000000001E-2</v>
      </c>
      <c r="AL159" s="9">
        <f t="shared" si="84"/>
        <v>0.30504999999999999</v>
      </c>
      <c r="AM159" s="9">
        <f t="shared" si="85"/>
        <v>3.925E-2</v>
      </c>
      <c r="AN159" s="9">
        <f t="shared" si="86"/>
        <v>1.1650000000000001E-2</v>
      </c>
      <c r="AO159" s="9">
        <f t="shared" si="87"/>
        <v>2.9999999999999997E-4</v>
      </c>
      <c r="AP159" s="1">
        <f t="shared" si="97"/>
        <v>-16</v>
      </c>
      <c r="AQ159" s="1">
        <f t="shared" si="97"/>
        <v>19</v>
      </c>
      <c r="AS159" s="1">
        <f t="shared" si="98"/>
        <v>3</v>
      </c>
      <c r="AT159" s="1">
        <f t="shared" si="100"/>
        <v>6</v>
      </c>
      <c r="AU159" s="1">
        <f t="shared" si="88"/>
        <v>7149</v>
      </c>
      <c r="AV159" s="9">
        <f t="shared" si="89"/>
        <v>0.35744999999999999</v>
      </c>
      <c r="AW159" s="9">
        <f t="shared" si="90"/>
        <v>1.3650000000000001E-2</v>
      </c>
      <c r="AX159" s="9">
        <f t="shared" si="91"/>
        <v>0.30454999999999999</v>
      </c>
      <c r="AY159" s="9">
        <f t="shared" si="92"/>
        <v>3.925E-2</v>
      </c>
      <c r="AZ159" s="9">
        <f t="shared" si="93"/>
        <v>2.9999999999999997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164</v>
      </c>
      <c r="C160" s="1">
        <v>147</v>
      </c>
      <c r="D160" s="1">
        <v>12835</v>
      </c>
      <c r="E160" s="1">
        <v>256</v>
      </c>
      <c r="F160" s="1">
        <v>0</v>
      </c>
      <c r="G160" s="1">
        <v>6119</v>
      </c>
      <c r="H160" s="1">
        <v>0</v>
      </c>
      <c r="I160" s="1">
        <v>789</v>
      </c>
      <c r="J160" s="4">
        <v>51.04</v>
      </c>
      <c r="K160" s="4">
        <v>1.46</v>
      </c>
      <c r="L160" s="4">
        <v>25.8</v>
      </c>
      <c r="M160" s="80">
        <v>1.02</v>
      </c>
      <c r="N160" s="1">
        <v>3874</v>
      </c>
      <c r="O160" s="1">
        <v>3279</v>
      </c>
      <c r="P160" s="1">
        <v>1967</v>
      </c>
      <c r="Q160" s="1">
        <v>1273</v>
      </c>
      <c r="R160" s="1">
        <v>38</v>
      </c>
      <c r="S160" s="1">
        <v>0</v>
      </c>
      <c r="T160" s="1">
        <v>216</v>
      </c>
      <c r="U160" s="1">
        <v>21</v>
      </c>
      <c r="V160" s="1">
        <v>256</v>
      </c>
      <c r="W160" s="1">
        <v>6109</v>
      </c>
      <c r="X160" s="1">
        <v>789</v>
      </c>
      <c r="Y160" s="77">
        <v>1.02</v>
      </c>
      <c r="AA160" s="1">
        <f t="shared" si="78"/>
        <v>512</v>
      </c>
      <c r="AB160" s="1">
        <f t="shared" si="79"/>
        <v>12228</v>
      </c>
      <c r="AC160" s="1">
        <f t="shared" si="80"/>
        <v>1578</v>
      </c>
      <c r="AD160" s="1">
        <f t="shared" si="95"/>
        <v>-17</v>
      </c>
      <c r="AE160" s="1">
        <f t="shared" si="96"/>
        <v>18</v>
      </c>
      <c r="AF160" s="1">
        <f t="shared" si="96"/>
        <v>0</v>
      </c>
      <c r="AG160" s="1">
        <f t="shared" si="96"/>
        <v>4</v>
      </c>
      <c r="AH160" s="1">
        <f t="shared" si="99"/>
        <v>5</v>
      </c>
      <c r="AI160" s="9">
        <f t="shared" si="81"/>
        <v>0.11013400335008375</v>
      </c>
      <c r="AJ160" s="9">
        <f t="shared" si="82"/>
        <v>0.35820000000000002</v>
      </c>
      <c r="AK160" s="9">
        <f t="shared" si="83"/>
        <v>1.2800000000000001E-2</v>
      </c>
      <c r="AL160" s="9">
        <f t="shared" si="84"/>
        <v>0.30595</v>
      </c>
      <c r="AM160" s="9">
        <f t="shared" si="85"/>
        <v>3.9449999999999999E-2</v>
      </c>
      <c r="AN160" s="9">
        <f t="shared" si="86"/>
        <v>1.0800000000000001E-2</v>
      </c>
      <c r="AO160" s="9">
        <f t="shared" si="87"/>
        <v>2.5000000000000001E-4</v>
      </c>
      <c r="AP160" s="1">
        <f t="shared" si="97"/>
        <v>-17</v>
      </c>
      <c r="AQ160" s="1">
        <f t="shared" si="97"/>
        <v>18</v>
      </c>
      <c r="AS160" s="1">
        <f t="shared" si="98"/>
        <v>4</v>
      </c>
      <c r="AT160" s="1">
        <f t="shared" si="100"/>
        <v>5</v>
      </c>
      <c r="AU160" s="1">
        <f t="shared" si="88"/>
        <v>7154</v>
      </c>
      <c r="AV160" s="9">
        <f t="shared" si="89"/>
        <v>0.35770000000000002</v>
      </c>
      <c r="AW160" s="9">
        <f t="shared" si="90"/>
        <v>1.2800000000000001E-2</v>
      </c>
      <c r="AX160" s="9">
        <f t="shared" si="91"/>
        <v>0.30545</v>
      </c>
      <c r="AY160" s="9">
        <f t="shared" si="92"/>
        <v>3.9449999999999999E-2</v>
      </c>
      <c r="AZ160" s="9">
        <f t="shared" si="93"/>
        <v>2.5000000000000001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167</v>
      </c>
      <c r="C161" s="1">
        <v>148</v>
      </c>
      <c r="D161" s="1">
        <v>12831</v>
      </c>
      <c r="E161" s="1">
        <v>240</v>
      </c>
      <c r="F161" s="1">
        <v>0</v>
      </c>
      <c r="G161" s="1">
        <v>6137</v>
      </c>
      <c r="H161" s="1">
        <v>0</v>
      </c>
      <c r="I161" s="1">
        <v>790</v>
      </c>
      <c r="J161" s="4">
        <v>51.07</v>
      </c>
      <c r="K161" s="4">
        <v>1.46</v>
      </c>
      <c r="L161" s="4">
        <v>25.8</v>
      </c>
      <c r="M161" s="80">
        <v>1.02</v>
      </c>
      <c r="N161" s="1">
        <v>3877</v>
      </c>
      <c r="O161" s="1">
        <v>3281</v>
      </c>
      <c r="P161" s="1">
        <v>1965</v>
      </c>
      <c r="Q161" s="1">
        <v>1277</v>
      </c>
      <c r="R161" s="1">
        <v>38</v>
      </c>
      <c r="S161" s="1">
        <v>0</v>
      </c>
      <c r="T161" s="1">
        <v>203</v>
      </c>
      <c r="U161" s="1">
        <v>20</v>
      </c>
      <c r="V161" s="1">
        <v>240</v>
      </c>
      <c r="W161" s="1">
        <v>6127</v>
      </c>
      <c r="X161" s="1">
        <v>790</v>
      </c>
      <c r="Y161" s="77">
        <v>1.02</v>
      </c>
      <c r="AA161" s="1">
        <f t="shared" si="78"/>
        <v>480</v>
      </c>
      <c r="AB161" s="1">
        <f t="shared" si="79"/>
        <v>12264</v>
      </c>
      <c r="AC161" s="1">
        <f t="shared" si="80"/>
        <v>1580</v>
      </c>
      <c r="AD161" s="1">
        <f t="shared" si="95"/>
        <v>-16</v>
      </c>
      <c r="AE161" s="1">
        <f t="shared" si="96"/>
        <v>18</v>
      </c>
      <c r="AF161" s="1">
        <f t="shared" si="96"/>
        <v>0</v>
      </c>
      <c r="AG161" s="1">
        <f t="shared" si="96"/>
        <v>1</v>
      </c>
      <c r="AH161" s="1">
        <f t="shared" si="99"/>
        <v>3</v>
      </c>
      <c r="AI161" s="9">
        <f t="shared" si="81"/>
        <v>0.11022743128226595</v>
      </c>
      <c r="AJ161" s="9">
        <f t="shared" si="82"/>
        <v>0.35835</v>
      </c>
      <c r="AK161" s="9">
        <f t="shared" si="83"/>
        <v>1.2E-2</v>
      </c>
      <c r="AL161" s="9">
        <f t="shared" si="84"/>
        <v>0.30685000000000001</v>
      </c>
      <c r="AM161" s="9">
        <f t="shared" si="85"/>
        <v>3.95E-2</v>
      </c>
      <c r="AN161" s="9">
        <f t="shared" si="86"/>
        <v>1.0149999999999999E-2</v>
      </c>
      <c r="AO161" s="9">
        <f t="shared" si="87"/>
        <v>1.4999999999999999E-4</v>
      </c>
      <c r="AP161" s="1">
        <f t="shared" si="97"/>
        <v>-16</v>
      </c>
      <c r="AQ161" s="1">
        <f t="shared" si="97"/>
        <v>18</v>
      </c>
      <c r="AS161" s="1">
        <f t="shared" si="98"/>
        <v>1</v>
      </c>
      <c r="AT161" s="1">
        <f t="shared" si="100"/>
        <v>3</v>
      </c>
      <c r="AU161" s="1">
        <f t="shared" si="88"/>
        <v>7157</v>
      </c>
      <c r="AV161" s="9">
        <f t="shared" si="89"/>
        <v>0.35785</v>
      </c>
      <c r="AW161" s="9">
        <f t="shared" si="90"/>
        <v>1.2E-2</v>
      </c>
      <c r="AX161" s="9">
        <f t="shared" si="91"/>
        <v>0.30635000000000001</v>
      </c>
      <c r="AY161" s="9">
        <f t="shared" si="92"/>
        <v>3.95E-2</v>
      </c>
      <c r="AZ161" s="9">
        <f t="shared" si="93"/>
        <v>1.4999999999999999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171</v>
      </c>
      <c r="C162" s="1">
        <v>149</v>
      </c>
      <c r="D162" s="1">
        <v>12827</v>
      </c>
      <c r="E162" s="1">
        <v>224</v>
      </c>
      <c r="F162" s="1">
        <v>0</v>
      </c>
      <c r="G162" s="1">
        <v>6155</v>
      </c>
      <c r="H162" s="1">
        <v>0</v>
      </c>
      <c r="I162" s="1">
        <v>792</v>
      </c>
      <c r="J162" s="4">
        <v>51.1</v>
      </c>
      <c r="K162" s="4">
        <v>1.46</v>
      </c>
      <c r="L162" s="4">
        <v>25.8</v>
      </c>
      <c r="M162" s="80">
        <v>1.02</v>
      </c>
      <c r="N162" s="1">
        <v>3880</v>
      </c>
      <c r="O162" s="1">
        <v>3281</v>
      </c>
      <c r="P162" s="1">
        <v>1962</v>
      </c>
      <c r="Q162" s="1">
        <v>1280</v>
      </c>
      <c r="R162" s="1">
        <v>38</v>
      </c>
      <c r="S162" s="1">
        <v>0</v>
      </c>
      <c r="T162" s="1">
        <v>189</v>
      </c>
      <c r="U162" s="1">
        <v>19</v>
      </c>
      <c r="V162" s="1">
        <v>224</v>
      </c>
      <c r="W162" s="1">
        <v>6145</v>
      </c>
      <c r="X162" s="1">
        <v>792</v>
      </c>
      <c r="Y162" s="77">
        <v>1.01</v>
      </c>
      <c r="AA162" s="1">
        <f t="shared" si="78"/>
        <v>448</v>
      </c>
      <c r="AB162" s="1">
        <f t="shared" si="79"/>
        <v>12300</v>
      </c>
      <c r="AC162" s="1">
        <f t="shared" si="80"/>
        <v>1584</v>
      </c>
      <c r="AD162" s="1">
        <f t="shared" si="95"/>
        <v>-16</v>
      </c>
      <c r="AE162" s="1">
        <f t="shared" si="96"/>
        <v>18</v>
      </c>
      <c r="AF162" s="1">
        <f t="shared" si="96"/>
        <v>0</v>
      </c>
      <c r="AG162" s="1">
        <f t="shared" si="96"/>
        <v>2</v>
      </c>
      <c r="AH162" s="1">
        <f t="shared" si="99"/>
        <v>4</v>
      </c>
      <c r="AI162" s="9">
        <f t="shared" si="81"/>
        <v>0.11044484730163157</v>
      </c>
      <c r="AJ162" s="9">
        <f t="shared" si="82"/>
        <v>0.35854999999999998</v>
      </c>
      <c r="AK162" s="9">
        <f t="shared" si="83"/>
        <v>1.12E-2</v>
      </c>
      <c r="AL162" s="9">
        <f t="shared" si="84"/>
        <v>0.30775000000000002</v>
      </c>
      <c r="AM162" s="9">
        <f t="shared" si="85"/>
        <v>3.9600000000000003E-2</v>
      </c>
      <c r="AN162" s="9">
        <f t="shared" si="86"/>
        <v>9.4500000000000001E-3</v>
      </c>
      <c r="AO162" s="9">
        <f t="shared" si="87"/>
        <v>2.0000000000000001E-4</v>
      </c>
      <c r="AP162" s="1">
        <f t="shared" si="97"/>
        <v>-16</v>
      </c>
      <c r="AQ162" s="1">
        <f t="shared" si="97"/>
        <v>18</v>
      </c>
      <c r="AS162" s="1">
        <f t="shared" si="98"/>
        <v>2</v>
      </c>
      <c r="AT162" s="1">
        <f t="shared" si="100"/>
        <v>4</v>
      </c>
      <c r="AU162" s="1">
        <f t="shared" si="88"/>
        <v>7161</v>
      </c>
      <c r="AV162" s="9">
        <f t="shared" si="89"/>
        <v>0.35804999999999998</v>
      </c>
      <c r="AW162" s="9">
        <f t="shared" si="90"/>
        <v>1.12E-2</v>
      </c>
      <c r="AX162" s="9">
        <f t="shared" si="91"/>
        <v>0.30725000000000002</v>
      </c>
      <c r="AY162" s="9">
        <f t="shared" si="92"/>
        <v>3.9600000000000003E-2</v>
      </c>
      <c r="AZ162" s="9">
        <f t="shared" si="93"/>
        <v>2.0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174</v>
      </c>
      <c r="C163" s="1">
        <v>150</v>
      </c>
      <c r="D163" s="1">
        <v>12824</v>
      </c>
      <c r="E163" s="1">
        <v>212</v>
      </c>
      <c r="F163" s="1">
        <v>0</v>
      </c>
      <c r="G163" s="1">
        <v>6167</v>
      </c>
      <c r="H163" s="1">
        <v>0</v>
      </c>
      <c r="I163" s="1">
        <v>795</v>
      </c>
      <c r="J163" s="4">
        <v>51.13</v>
      </c>
      <c r="K163" s="4">
        <v>1.46</v>
      </c>
      <c r="L163" s="4">
        <v>25.8</v>
      </c>
      <c r="M163" s="80">
        <v>1.02</v>
      </c>
      <c r="N163" s="1">
        <v>3883</v>
      </c>
      <c r="O163" s="1">
        <v>3282</v>
      </c>
      <c r="P163" s="1">
        <v>1960</v>
      </c>
      <c r="Q163" s="1">
        <v>1283</v>
      </c>
      <c r="R163" s="1">
        <v>38</v>
      </c>
      <c r="S163" s="1">
        <v>0</v>
      </c>
      <c r="T163" s="1">
        <v>180</v>
      </c>
      <c r="U163" s="1">
        <v>17</v>
      </c>
      <c r="V163" s="1">
        <v>212</v>
      </c>
      <c r="W163" s="1">
        <v>6157</v>
      </c>
      <c r="X163" s="1">
        <v>795</v>
      </c>
      <c r="Y163" s="77">
        <v>1.01</v>
      </c>
      <c r="AA163" s="1">
        <f t="shared" si="78"/>
        <v>424</v>
      </c>
      <c r="AB163" s="1">
        <f t="shared" si="79"/>
        <v>12324</v>
      </c>
      <c r="AC163" s="1">
        <f t="shared" si="80"/>
        <v>1590</v>
      </c>
      <c r="AD163" s="1">
        <f t="shared" si="95"/>
        <v>-12</v>
      </c>
      <c r="AE163" s="1">
        <f t="shared" si="96"/>
        <v>12</v>
      </c>
      <c r="AF163" s="1">
        <f t="shared" si="96"/>
        <v>0</v>
      </c>
      <c r="AG163" s="1">
        <f t="shared" si="96"/>
        <v>3</v>
      </c>
      <c r="AH163" s="1">
        <f t="shared" si="99"/>
        <v>3</v>
      </c>
      <c r="AI163" s="9">
        <f t="shared" si="81"/>
        <v>0.11081683858377474</v>
      </c>
      <c r="AJ163" s="9">
        <f t="shared" si="82"/>
        <v>0.35870000000000002</v>
      </c>
      <c r="AK163" s="9">
        <f t="shared" si="83"/>
        <v>1.06E-2</v>
      </c>
      <c r="AL163" s="9">
        <f t="shared" si="84"/>
        <v>0.30835000000000001</v>
      </c>
      <c r="AM163" s="9">
        <f t="shared" si="85"/>
        <v>3.9750000000000001E-2</v>
      </c>
      <c r="AN163" s="9">
        <f t="shared" si="86"/>
        <v>8.9999999999999993E-3</v>
      </c>
      <c r="AO163" s="9">
        <f t="shared" si="87"/>
        <v>1.4999999999999999E-4</v>
      </c>
      <c r="AP163" s="1">
        <f t="shared" si="97"/>
        <v>-12</v>
      </c>
      <c r="AQ163" s="1">
        <f t="shared" si="97"/>
        <v>12</v>
      </c>
      <c r="AS163" s="1">
        <f t="shared" si="98"/>
        <v>3</v>
      </c>
      <c r="AT163" s="1">
        <f t="shared" si="100"/>
        <v>3</v>
      </c>
      <c r="AU163" s="1">
        <f t="shared" si="88"/>
        <v>7164</v>
      </c>
      <c r="AV163" s="9">
        <f t="shared" si="89"/>
        <v>0.35820000000000002</v>
      </c>
      <c r="AW163" s="9">
        <f t="shared" si="90"/>
        <v>1.06E-2</v>
      </c>
      <c r="AX163" s="9">
        <f t="shared" si="91"/>
        <v>0.30785000000000001</v>
      </c>
      <c r="AY163" s="9">
        <f t="shared" si="92"/>
        <v>3.9750000000000001E-2</v>
      </c>
      <c r="AZ163" s="9">
        <f t="shared" si="93"/>
        <v>1.4999999999999999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177</v>
      </c>
      <c r="C164" s="1">
        <v>151</v>
      </c>
      <c r="D164" s="1">
        <v>12821</v>
      </c>
      <c r="E164" s="1">
        <v>198</v>
      </c>
      <c r="F164" s="1">
        <v>0</v>
      </c>
      <c r="G164" s="1">
        <v>6183</v>
      </c>
      <c r="H164" s="1">
        <v>0</v>
      </c>
      <c r="I164" s="1">
        <v>796</v>
      </c>
      <c r="J164" s="4">
        <v>51.16</v>
      </c>
      <c r="K164" s="4">
        <v>1.46</v>
      </c>
      <c r="L164" s="4">
        <v>25.8</v>
      </c>
      <c r="M164" s="80">
        <v>1.02</v>
      </c>
      <c r="N164" s="1">
        <v>3885</v>
      </c>
      <c r="O164" s="1">
        <v>3283</v>
      </c>
      <c r="P164" s="1">
        <v>1958</v>
      </c>
      <c r="Q164" s="1">
        <v>1285</v>
      </c>
      <c r="R164" s="1">
        <v>38</v>
      </c>
      <c r="S164" s="1">
        <v>0</v>
      </c>
      <c r="T164" s="1">
        <v>168</v>
      </c>
      <c r="U164" s="1">
        <v>16</v>
      </c>
      <c r="V164" s="1">
        <v>198</v>
      </c>
      <c r="W164" s="1">
        <v>6173</v>
      </c>
      <c r="X164" s="1">
        <v>796</v>
      </c>
      <c r="Y164" s="77">
        <v>1.01</v>
      </c>
      <c r="AA164" s="1">
        <f t="shared" si="78"/>
        <v>396</v>
      </c>
      <c r="AB164" s="1">
        <f t="shared" si="79"/>
        <v>12356</v>
      </c>
      <c r="AC164" s="1">
        <f t="shared" si="80"/>
        <v>1592</v>
      </c>
      <c r="AD164" s="1">
        <f t="shared" si="95"/>
        <v>-14</v>
      </c>
      <c r="AE164" s="1">
        <f t="shared" si="96"/>
        <v>16</v>
      </c>
      <c r="AF164" s="1">
        <f t="shared" si="96"/>
        <v>0</v>
      </c>
      <c r="AG164" s="1">
        <f t="shared" si="96"/>
        <v>1</v>
      </c>
      <c r="AH164" s="1">
        <f t="shared" si="99"/>
        <v>3</v>
      </c>
      <c r="AI164" s="9">
        <f t="shared" si="81"/>
        <v>0.11090985091263759</v>
      </c>
      <c r="AJ164" s="9">
        <f t="shared" si="82"/>
        <v>0.35885</v>
      </c>
      <c r="AK164" s="9">
        <f t="shared" si="83"/>
        <v>9.9000000000000008E-3</v>
      </c>
      <c r="AL164" s="9">
        <f t="shared" si="84"/>
        <v>0.30914999999999998</v>
      </c>
      <c r="AM164" s="9">
        <f t="shared" si="85"/>
        <v>3.9800000000000002E-2</v>
      </c>
      <c r="AN164" s="9">
        <f t="shared" si="86"/>
        <v>8.3999999999999995E-3</v>
      </c>
      <c r="AO164" s="9">
        <f t="shared" si="87"/>
        <v>1.4999999999999999E-4</v>
      </c>
      <c r="AP164" s="1">
        <f t="shared" si="97"/>
        <v>-14</v>
      </c>
      <c r="AQ164" s="1">
        <f t="shared" si="97"/>
        <v>16</v>
      </c>
      <c r="AS164" s="1">
        <f t="shared" si="98"/>
        <v>1</v>
      </c>
      <c r="AT164" s="1">
        <f t="shared" si="100"/>
        <v>3</v>
      </c>
      <c r="AU164" s="1">
        <f t="shared" si="88"/>
        <v>7167</v>
      </c>
      <c r="AV164" s="9">
        <f t="shared" si="89"/>
        <v>0.35835</v>
      </c>
      <c r="AW164" s="9">
        <f t="shared" si="90"/>
        <v>9.9000000000000008E-3</v>
      </c>
      <c r="AX164" s="9">
        <f t="shared" si="91"/>
        <v>0.30864999999999998</v>
      </c>
      <c r="AY164" s="9">
        <f t="shared" si="92"/>
        <v>3.9800000000000002E-2</v>
      </c>
      <c r="AZ164" s="9">
        <f t="shared" si="93"/>
        <v>1.4999999999999999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181</v>
      </c>
      <c r="C165" s="1">
        <v>152</v>
      </c>
      <c r="D165" s="1">
        <v>12818</v>
      </c>
      <c r="E165" s="1">
        <v>185</v>
      </c>
      <c r="F165" s="1">
        <v>0</v>
      </c>
      <c r="G165" s="1">
        <v>6197</v>
      </c>
      <c r="H165" s="1">
        <v>0</v>
      </c>
      <c r="I165" s="1">
        <v>799</v>
      </c>
      <c r="J165" s="4">
        <v>51.19</v>
      </c>
      <c r="K165" s="4">
        <v>1.46</v>
      </c>
      <c r="L165" s="4">
        <v>25.8</v>
      </c>
      <c r="M165" s="80">
        <v>1.01</v>
      </c>
      <c r="N165" s="1">
        <v>3888</v>
      </c>
      <c r="O165" s="1">
        <v>3283</v>
      </c>
      <c r="P165" s="1">
        <v>1957</v>
      </c>
      <c r="Q165" s="1">
        <v>1287</v>
      </c>
      <c r="R165" s="1">
        <v>38</v>
      </c>
      <c r="S165" s="1">
        <v>0</v>
      </c>
      <c r="T165" s="1">
        <v>158</v>
      </c>
      <c r="U165" s="1">
        <v>15</v>
      </c>
      <c r="V165" s="1">
        <v>185</v>
      </c>
      <c r="W165" s="1">
        <v>6187</v>
      </c>
      <c r="X165" s="1">
        <v>799</v>
      </c>
      <c r="Y165" s="77">
        <v>1.01</v>
      </c>
      <c r="AA165" s="1">
        <f t="shared" si="78"/>
        <v>370</v>
      </c>
      <c r="AB165" s="1">
        <f t="shared" si="79"/>
        <v>12384</v>
      </c>
      <c r="AC165" s="1">
        <f t="shared" si="80"/>
        <v>1598</v>
      </c>
      <c r="AD165" s="1">
        <f t="shared" si="95"/>
        <v>-13</v>
      </c>
      <c r="AE165" s="1">
        <f t="shared" si="96"/>
        <v>14</v>
      </c>
      <c r="AF165" s="1">
        <f t="shared" si="96"/>
        <v>0</v>
      </c>
      <c r="AG165" s="1">
        <f t="shared" si="96"/>
        <v>3</v>
      </c>
      <c r="AH165" s="1">
        <f t="shared" si="99"/>
        <v>4</v>
      </c>
      <c r="AI165" s="9">
        <f t="shared" si="81"/>
        <v>0.11126584041219886</v>
      </c>
      <c r="AJ165" s="9">
        <f t="shared" si="82"/>
        <v>0.35904999999999998</v>
      </c>
      <c r="AK165" s="9">
        <f t="shared" si="83"/>
        <v>9.2499999999999995E-3</v>
      </c>
      <c r="AL165" s="9">
        <f t="shared" si="84"/>
        <v>0.30985000000000001</v>
      </c>
      <c r="AM165" s="9">
        <f t="shared" si="85"/>
        <v>3.9949999999999999E-2</v>
      </c>
      <c r="AN165" s="9">
        <f t="shared" si="86"/>
        <v>7.9000000000000008E-3</v>
      </c>
      <c r="AO165" s="9">
        <f t="shared" si="87"/>
        <v>2.0000000000000001E-4</v>
      </c>
      <c r="AP165" s="1">
        <f t="shared" si="97"/>
        <v>-13</v>
      </c>
      <c r="AQ165" s="1">
        <f t="shared" si="97"/>
        <v>14</v>
      </c>
      <c r="AS165" s="1">
        <f t="shared" si="98"/>
        <v>3</v>
      </c>
      <c r="AT165" s="1">
        <f t="shared" si="100"/>
        <v>4</v>
      </c>
      <c r="AU165" s="1">
        <f t="shared" si="88"/>
        <v>7171</v>
      </c>
      <c r="AV165" s="9">
        <f t="shared" si="89"/>
        <v>0.35854999999999998</v>
      </c>
      <c r="AW165" s="9">
        <f t="shared" si="90"/>
        <v>9.2499999999999995E-3</v>
      </c>
      <c r="AX165" s="9">
        <f t="shared" si="91"/>
        <v>0.30935000000000001</v>
      </c>
      <c r="AY165" s="9">
        <f t="shared" si="92"/>
        <v>3.9949999999999999E-2</v>
      </c>
      <c r="AZ165" s="9">
        <f t="shared" si="93"/>
        <v>2.0000000000000001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184</v>
      </c>
      <c r="C166" s="1">
        <v>153</v>
      </c>
      <c r="D166" s="1">
        <v>12814</v>
      </c>
      <c r="E166" s="1">
        <v>173</v>
      </c>
      <c r="F166" s="1">
        <v>0</v>
      </c>
      <c r="G166" s="1">
        <v>6210</v>
      </c>
      <c r="H166" s="1">
        <v>0</v>
      </c>
      <c r="I166" s="1">
        <v>801</v>
      </c>
      <c r="J166" s="4">
        <v>51.22</v>
      </c>
      <c r="K166" s="4">
        <v>1.46</v>
      </c>
      <c r="L166" s="4">
        <v>25.8</v>
      </c>
      <c r="M166" s="80">
        <v>1.01</v>
      </c>
      <c r="N166" s="1">
        <v>3890</v>
      </c>
      <c r="O166" s="1">
        <v>3284</v>
      </c>
      <c r="P166" s="1">
        <v>1955</v>
      </c>
      <c r="Q166" s="1">
        <v>1290</v>
      </c>
      <c r="R166" s="1">
        <v>38</v>
      </c>
      <c r="S166" s="1">
        <v>0</v>
      </c>
      <c r="T166" s="1">
        <v>149</v>
      </c>
      <c r="U166" s="1">
        <v>14</v>
      </c>
      <c r="V166" s="1">
        <v>173</v>
      </c>
      <c r="W166" s="1">
        <v>6200</v>
      </c>
      <c r="X166" s="1">
        <v>801</v>
      </c>
      <c r="Y166" s="77">
        <v>1.01</v>
      </c>
      <c r="AA166" s="1">
        <f t="shared" si="78"/>
        <v>346</v>
      </c>
      <c r="AB166" s="1">
        <f t="shared" si="79"/>
        <v>12410</v>
      </c>
      <c r="AC166" s="1">
        <f t="shared" si="80"/>
        <v>1602</v>
      </c>
      <c r="AD166" s="1">
        <f t="shared" si="95"/>
        <v>-12</v>
      </c>
      <c r="AE166" s="1">
        <f t="shared" si="96"/>
        <v>13</v>
      </c>
      <c r="AF166" s="1">
        <f t="shared" si="96"/>
        <v>0</v>
      </c>
      <c r="AG166" s="1">
        <f t="shared" si="96"/>
        <v>2</v>
      </c>
      <c r="AH166" s="1">
        <f t="shared" si="99"/>
        <v>3</v>
      </c>
      <c r="AI166" s="9">
        <f t="shared" si="81"/>
        <v>0.1114977728285078</v>
      </c>
      <c r="AJ166" s="9">
        <f t="shared" si="82"/>
        <v>0.35920000000000002</v>
      </c>
      <c r="AK166" s="9">
        <f t="shared" si="83"/>
        <v>8.6499999999999997E-3</v>
      </c>
      <c r="AL166" s="9">
        <f t="shared" si="84"/>
        <v>0.3105</v>
      </c>
      <c r="AM166" s="9">
        <f t="shared" si="85"/>
        <v>4.0050000000000002E-2</v>
      </c>
      <c r="AN166" s="9">
        <f t="shared" si="86"/>
        <v>7.45E-3</v>
      </c>
      <c r="AO166" s="9">
        <f t="shared" si="87"/>
        <v>1.4999999999999999E-4</v>
      </c>
      <c r="AP166" s="1">
        <f t="shared" si="97"/>
        <v>-12</v>
      </c>
      <c r="AQ166" s="1">
        <f t="shared" si="97"/>
        <v>13</v>
      </c>
      <c r="AS166" s="1">
        <f t="shared" si="98"/>
        <v>2</v>
      </c>
      <c r="AT166" s="1">
        <f t="shared" si="100"/>
        <v>3</v>
      </c>
      <c r="AU166" s="1">
        <f t="shared" si="88"/>
        <v>7174</v>
      </c>
      <c r="AV166" s="9">
        <f t="shared" si="89"/>
        <v>0.35870000000000002</v>
      </c>
      <c r="AW166" s="9">
        <f t="shared" si="90"/>
        <v>8.6499999999999997E-3</v>
      </c>
      <c r="AX166" s="9">
        <f t="shared" si="91"/>
        <v>0.31</v>
      </c>
      <c r="AY166" s="9">
        <f t="shared" si="92"/>
        <v>4.0050000000000002E-2</v>
      </c>
      <c r="AZ166" s="9">
        <f t="shared" si="93"/>
        <v>1.4999999999999999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187</v>
      </c>
      <c r="C167" s="1">
        <v>154</v>
      </c>
      <c r="D167" s="1">
        <v>12812</v>
      </c>
      <c r="E167" s="1">
        <v>164</v>
      </c>
      <c r="F167" s="1">
        <v>0</v>
      </c>
      <c r="G167" s="1">
        <v>6220</v>
      </c>
      <c r="H167" s="1">
        <v>0</v>
      </c>
      <c r="I167" s="1">
        <v>803</v>
      </c>
      <c r="J167" s="4">
        <v>51.25</v>
      </c>
      <c r="K167" s="4">
        <v>1.46</v>
      </c>
      <c r="L167" s="4">
        <v>25.8</v>
      </c>
      <c r="M167" s="80">
        <v>1.01</v>
      </c>
      <c r="N167" s="1">
        <v>3892</v>
      </c>
      <c r="O167" s="1">
        <v>3285</v>
      </c>
      <c r="P167" s="1">
        <v>1953</v>
      </c>
      <c r="Q167" s="1">
        <v>1292</v>
      </c>
      <c r="R167" s="1">
        <v>38</v>
      </c>
      <c r="S167" s="1">
        <v>0</v>
      </c>
      <c r="T167" s="1">
        <v>141</v>
      </c>
      <c r="U167" s="1">
        <v>13</v>
      </c>
      <c r="V167" s="1">
        <v>164</v>
      </c>
      <c r="W167" s="1">
        <v>6210</v>
      </c>
      <c r="X167" s="1">
        <v>803</v>
      </c>
      <c r="Y167" s="77">
        <v>1.01</v>
      </c>
      <c r="AA167" s="1">
        <f t="shared" si="78"/>
        <v>328</v>
      </c>
      <c r="AB167" s="1">
        <f t="shared" si="79"/>
        <v>12430</v>
      </c>
      <c r="AC167" s="1">
        <f t="shared" si="80"/>
        <v>1606</v>
      </c>
      <c r="AD167" s="1">
        <f t="shared" si="95"/>
        <v>-9</v>
      </c>
      <c r="AE167" s="1">
        <f t="shared" si="96"/>
        <v>10</v>
      </c>
      <c r="AF167" s="1">
        <f t="shared" si="96"/>
        <v>0</v>
      </c>
      <c r="AG167" s="1">
        <f t="shared" si="96"/>
        <v>2</v>
      </c>
      <c r="AH167" s="1">
        <f t="shared" si="99"/>
        <v>3</v>
      </c>
      <c r="AI167" s="9">
        <f t="shared" si="81"/>
        <v>0.11172951161819952</v>
      </c>
      <c r="AJ167" s="9">
        <f t="shared" si="82"/>
        <v>0.35935</v>
      </c>
      <c r="AK167" s="9">
        <f t="shared" si="83"/>
        <v>8.2000000000000007E-3</v>
      </c>
      <c r="AL167" s="9">
        <f t="shared" si="84"/>
        <v>0.311</v>
      </c>
      <c r="AM167" s="9">
        <f t="shared" si="85"/>
        <v>4.0149999999999998E-2</v>
      </c>
      <c r="AN167" s="9">
        <f t="shared" si="86"/>
        <v>7.0499999999999998E-3</v>
      </c>
      <c r="AO167" s="9">
        <f t="shared" si="87"/>
        <v>1.4999999999999999E-4</v>
      </c>
      <c r="AP167" s="1">
        <f t="shared" si="97"/>
        <v>-9</v>
      </c>
      <c r="AQ167" s="1">
        <f t="shared" si="97"/>
        <v>10</v>
      </c>
      <c r="AS167" s="1">
        <f t="shared" si="98"/>
        <v>2</v>
      </c>
      <c r="AT167" s="1">
        <f t="shared" si="100"/>
        <v>3</v>
      </c>
      <c r="AU167" s="1">
        <f t="shared" si="88"/>
        <v>7177</v>
      </c>
      <c r="AV167" s="9">
        <f t="shared" si="89"/>
        <v>0.35885</v>
      </c>
      <c r="AW167" s="9">
        <f t="shared" si="90"/>
        <v>8.2000000000000007E-3</v>
      </c>
      <c r="AX167" s="9">
        <f t="shared" si="91"/>
        <v>0.3105</v>
      </c>
      <c r="AY167" s="9">
        <f t="shared" si="92"/>
        <v>4.0149999999999998E-2</v>
      </c>
      <c r="AZ167" s="9">
        <f t="shared" si="93"/>
        <v>1.4999999999999999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190</v>
      </c>
      <c r="C168" s="1">
        <v>155</v>
      </c>
      <c r="D168" s="1">
        <v>12809</v>
      </c>
      <c r="E168" s="1">
        <v>155</v>
      </c>
      <c r="F168" s="1">
        <v>0</v>
      </c>
      <c r="G168" s="1">
        <v>6230</v>
      </c>
      <c r="H168" s="1">
        <v>0</v>
      </c>
      <c r="I168" s="1">
        <v>805</v>
      </c>
      <c r="J168" s="4">
        <v>51.28</v>
      </c>
      <c r="K168" s="4">
        <v>1.46</v>
      </c>
      <c r="L168" s="4">
        <v>25.8</v>
      </c>
      <c r="M168" s="80">
        <v>1.01</v>
      </c>
      <c r="N168" s="1">
        <v>3895</v>
      </c>
      <c r="O168" s="1">
        <v>3285</v>
      </c>
      <c r="P168" s="1">
        <v>1953</v>
      </c>
      <c r="Q168" s="1">
        <v>1293</v>
      </c>
      <c r="R168" s="1">
        <v>38</v>
      </c>
      <c r="S168" s="1">
        <v>0</v>
      </c>
      <c r="T168" s="1">
        <v>133</v>
      </c>
      <c r="U168" s="1">
        <v>12</v>
      </c>
      <c r="V168" s="1">
        <v>155</v>
      </c>
      <c r="W168" s="1">
        <v>6220</v>
      </c>
      <c r="X168" s="1">
        <v>805</v>
      </c>
      <c r="Y168" s="77">
        <v>1.01</v>
      </c>
      <c r="AA168" s="1">
        <f t="shared" si="78"/>
        <v>310</v>
      </c>
      <c r="AB168" s="1">
        <f t="shared" si="79"/>
        <v>12450</v>
      </c>
      <c r="AC168" s="1">
        <f t="shared" si="80"/>
        <v>1610</v>
      </c>
      <c r="AD168" s="1">
        <f t="shared" si="95"/>
        <v>-9</v>
      </c>
      <c r="AE168" s="1">
        <f t="shared" si="96"/>
        <v>10</v>
      </c>
      <c r="AF168" s="1">
        <f t="shared" si="96"/>
        <v>0</v>
      </c>
      <c r="AG168" s="1">
        <f t="shared" si="96"/>
        <v>2</v>
      </c>
      <c r="AH168" s="1">
        <f t="shared" si="99"/>
        <v>3</v>
      </c>
      <c r="AI168" s="9">
        <f t="shared" si="81"/>
        <v>0.11196105702364395</v>
      </c>
      <c r="AJ168" s="9">
        <f t="shared" si="82"/>
        <v>0.35949999999999999</v>
      </c>
      <c r="AK168" s="9">
        <f t="shared" si="83"/>
        <v>7.7499999999999999E-3</v>
      </c>
      <c r="AL168" s="9">
        <f t="shared" si="84"/>
        <v>0.3115</v>
      </c>
      <c r="AM168" s="9">
        <f t="shared" si="85"/>
        <v>4.0250000000000001E-2</v>
      </c>
      <c r="AN168" s="9">
        <f t="shared" si="86"/>
        <v>6.6499999999999997E-3</v>
      </c>
      <c r="AO168" s="9">
        <f t="shared" si="87"/>
        <v>1.4999999999999999E-4</v>
      </c>
      <c r="AP168" s="1">
        <f t="shared" si="97"/>
        <v>-9</v>
      </c>
      <c r="AQ168" s="1">
        <f t="shared" si="97"/>
        <v>10</v>
      </c>
      <c r="AS168" s="1">
        <f t="shared" si="98"/>
        <v>2</v>
      </c>
      <c r="AT168" s="1">
        <f t="shared" si="100"/>
        <v>3</v>
      </c>
      <c r="AU168" s="1">
        <f t="shared" si="88"/>
        <v>7180</v>
      </c>
      <c r="AV168" s="9">
        <f t="shared" si="89"/>
        <v>0.35899999999999999</v>
      </c>
      <c r="AW168" s="9">
        <f t="shared" si="90"/>
        <v>7.7499999999999999E-3</v>
      </c>
      <c r="AX168" s="9">
        <f t="shared" si="91"/>
        <v>0.311</v>
      </c>
      <c r="AY168" s="9">
        <f t="shared" si="92"/>
        <v>4.0250000000000001E-2</v>
      </c>
      <c r="AZ168" s="9">
        <f t="shared" si="93"/>
        <v>1.4999999999999999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192</v>
      </c>
      <c r="C169" s="1">
        <v>156</v>
      </c>
      <c r="D169" s="1">
        <v>12806</v>
      </c>
      <c r="E169" s="1">
        <v>147</v>
      </c>
      <c r="F169" s="1">
        <v>0</v>
      </c>
      <c r="G169" s="1">
        <v>6238</v>
      </c>
      <c r="H169" s="1">
        <v>0</v>
      </c>
      <c r="I169" s="1">
        <v>807</v>
      </c>
      <c r="J169" s="4">
        <v>51.31</v>
      </c>
      <c r="K169" s="4">
        <v>1.46</v>
      </c>
      <c r="L169" s="4">
        <v>25.8</v>
      </c>
      <c r="M169" s="80">
        <v>1.01</v>
      </c>
      <c r="N169" s="1">
        <v>3896</v>
      </c>
      <c r="O169" s="1">
        <v>3286</v>
      </c>
      <c r="P169" s="1">
        <v>1953</v>
      </c>
      <c r="Q169" s="1">
        <v>1294</v>
      </c>
      <c r="R169" s="1">
        <v>39</v>
      </c>
      <c r="S169" s="1">
        <v>0</v>
      </c>
      <c r="T169" s="1">
        <v>126</v>
      </c>
      <c r="U169" s="1">
        <v>12</v>
      </c>
      <c r="V169" s="1">
        <v>147</v>
      </c>
      <c r="W169" s="1">
        <v>6228</v>
      </c>
      <c r="X169" s="1">
        <v>807</v>
      </c>
      <c r="Y169" s="77">
        <v>1.01</v>
      </c>
      <c r="AA169" s="1">
        <f t="shared" si="78"/>
        <v>294</v>
      </c>
      <c r="AB169" s="1">
        <f t="shared" si="79"/>
        <v>12466</v>
      </c>
      <c r="AC169" s="1">
        <f t="shared" si="80"/>
        <v>1614</v>
      </c>
      <c r="AD169" s="1">
        <f t="shared" si="95"/>
        <v>-8</v>
      </c>
      <c r="AE169" s="1">
        <f t="shared" si="96"/>
        <v>8</v>
      </c>
      <c r="AF169" s="1">
        <f t="shared" si="96"/>
        <v>0</v>
      </c>
      <c r="AG169" s="1">
        <f t="shared" si="96"/>
        <v>2</v>
      </c>
      <c r="AH169" s="1">
        <f t="shared" si="99"/>
        <v>2</v>
      </c>
      <c r="AI169" s="9">
        <f t="shared" si="81"/>
        <v>0.11220800889877641</v>
      </c>
      <c r="AJ169" s="9">
        <f t="shared" si="82"/>
        <v>0.35959999999999998</v>
      </c>
      <c r="AK169" s="9">
        <f t="shared" si="83"/>
        <v>7.3499999999999998E-3</v>
      </c>
      <c r="AL169" s="9">
        <f t="shared" si="84"/>
        <v>0.31190000000000001</v>
      </c>
      <c r="AM169" s="9">
        <f t="shared" si="85"/>
        <v>4.0349999999999997E-2</v>
      </c>
      <c r="AN169" s="9">
        <f t="shared" si="86"/>
        <v>6.3E-3</v>
      </c>
      <c r="AO169" s="9">
        <f t="shared" si="87"/>
        <v>1E-4</v>
      </c>
      <c r="AP169" s="1">
        <f t="shared" si="97"/>
        <v>-8</v>
      </c>
      <c r="AQ169" s="1">
        <f t="shared" si="97"/>
        <v>8</v>
      </c>
      <c r="AS169" s="1">
        <f t="shared" si="98"/>
        <v>2</v>
      </c>
      <c r="AT169" s="1">
        <f t="shared" si="100"/>
        <v>2</v>
      </c>
      <c r="AU169" s="1">
        <f t="shared" si="88"/>
        <v>7182</v>
      </c>
      <c r="AV169" s="9">
        <f t="shared" si="89"/>
        <v>0.35909999999999997</v>
      </c>
      <c r="AW169" s="9">
        <f t="shared" si="90"/>
        <v>7.3499999999999998E-3</v>
      </c>
      <c r="AX169" s="9">
        <f t="shared" si="91"/>
        <v>0.31140000000000001</v>
      </c>
      <c r="AY169" s="9">
        <f t="shared" si="92"/>
        <v>4.0349999999999997E-2</v>
      </c>
      <c r="AZ169" s="9">
        <f t="shared" si="93"/>
        <v>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194</v>
      </c>
      <c r="C170" s="1">
        <v>157</v>
      </c>
      <c r="D170" s="1">
        <v>12804</v>
      </c>
      <c r="E170" s="1">
        <v>140</v>
      </c>
      <c r="F170" s="1">
        <v>0</v>
      </c>
      <c r="G170" s="1">
        <v>6246</v>
      </c>
      <c r="H170" s="1">
        <v>0</v>
      </c>
      <c r="I170" s="1">
        <v>808</v>
      </c>
      <c r="J170" s="4">
        <v>51.34</v>
      </c>
      <c r="K170" s="4">
        <v>1.46</v>
      </c>
      <c r="L170" s="4">
        <v>25.8</v>
      </c>
      <c r="M170" s="80">
        <v>1.01</v>
      </c>
      <c r="N170" s="1">
        <v>3898</v>
      </c>
      <c r="O170" s="1">
        <v>3287</v>
      </c>
      <c r="P170" s="1">
        <v>1951</v>
      </c>
      <c r="Q170" s="1">
        <v>1296</v>
      </c>
      <c r="R170" s="1">
        <v>39</v>
      </c>
      <c r="S170" s="1">
        <v>0</v>
      </c>
      <c r="T170" s="1">
        <v>120</v>
      </c>
      <c r="U170" s="1">
        <v>11</v>
      </c>
      <c r="V170" s="1">
        <v>140</v>
      </c>
      <c r="W170" s="1">
        <v>6236</v>
      </c>
      <c r="X170" s="1">
        <v>808</v>
      </c>
      <c r="Y170" s="77">
        <v>1.01</v>
      </c>
      <c r="AA170" s="1">
        <f t="shared" si="78"/>
        <v>280</v>
      </c>
      <c r="AB170" s="1">
        <f t="shared" si="79"/>
        <v>12482</v>
      </c>
      <c r="AC170" s="1">
        <f t="shared" si="80"/>
        <v>1616</v>
      </c>
      <c r="AD170" s="1">
        <f t="shared" si="95"/>
        <v>-7</v>
      </c>
      <c r="AE170" s="1">
        <f t="shared" si="96"/>
        <v>8</v>
      </c>
      <c r="AF170" s="1">
        <f t="shared" si="96"/>
        <v>0</v>
      </c>
      <c r="AG170" s="1">
        <f t="shared" si="96"/>
        <v>1</v>
      </c>
      <c r="AH170" s="1">
        <f t="shared" si="99"/>
        <v>2</v>
      </c>
      <c r="AI170" s="9">
        <f t="shared" si="81"/>
        <v>0.11231581873783708</v>
      </c>
      <c r="AJ170" s="9">
        <f t="shared" si="82"/>
        <v>0.35970000000000002</v>
      </c>
      <c r="AK170" s="9">
        <f t="shared" si="83"/>
        <v>7.0000000000000001E-3</v>
      </c>
      <c r="AL170" s="9">
        <f t="shared" si="84"/>
        <v>0.31230000000000002</v>
      </c>
      <c r="AM170" s="9">
        <f t="shared" si="85"/>
        <v>4.0399999999999998E-2</v>
      </c>
      <c r="AN170" s="9">
        <f t="shared" si="86"/>
        <v>6.0000000000000001E-3</v>
      </c>
      <c r="AO170" s="9">
        <f t="shared" si="87"/>
        <v>1E-4</v>
      </c>
      <c r="AP170" s="1">
        <f t="shared" si="97"/>
        <v>-7</v>
      </c>
      <c r="AQ170" s="1">
        <f t="shared" si="97"/>
        <v>8</v>
      </c>
      <c r="AS170" s="1">
        <f t="shared" si="98"/>
        <v>1</v>
      </c>
      <c r="AT170" s="1">
        <f t="shared" si="100"/>
        <v>2</v>
      </c>
      <c r="AU170" s="1">
        <f t="shared" si="88"/>
        <v>7184</v>
      </c>
      <c r="AV170" s="9">
        <f t="shared" si="89"/>
        <v>0.35920000000000002</v>
      </c>
      <c r="AW170" s="9">
        <f t="shared" si="90"/>
        <v>7.0000000000000001E-3</v>
      </c>
      <c r="AX170" s="9">
        <f t="shared" si="91"/>
        <v>0.31180000000000002</v>
      </c>
      <c r="AY170" s="9">
        <f t="shared" si="92"/>
        <v>4.0399999999999998E-2</v>
      </c>
      <c r="AZ170" s="9">
        <f t="shared" si="93"/>
        <v>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198</v>
      </c>
      <c r="C171" s="1">
        <v>158</v>
      </c>
      <c r="D171" s="1">
        <v>12801</v>
      </c>
      <c r="E171" s="1">
        <v>134</v>
      </c>
      <c r="F171" s="1">
        <v>0</v>
      </c>
      <c r="G171" s="1">
        <v>6254</v>
      </c>
      <c r="H171" s="1">
        <v>0</v>
      </c>
      <c r="I171" s="1">
        <v>810</v>
      </c>
      <c r="J171" s="4">
        <v>51.36</v>
      </c>
      <c r="K171" s="4">
        <v>1.46</v>
      </c>
      <c r="L171" s="4">
        <v>25.8</v>
      </c>
      <c r="M171" s="80">
        <v>1.01</v>
      </c>
      <c r="N171" s="1">
        <v>3900</v>
      </c>
      <c r="O171" s="1">
        <v>3287</v>
      </c>
      <c r="P171" s="1">
        <v>1951</v>
      </c>
      <c r="Q171" s="1">
        <v>1297</v>
      </c>
      <c r="R171" s="1">
        <v>39</v>
      </c>
      <c r="S171" s="1">
        <v>0</v>
      </c>
      <c r="T171" s="1">
        <v>114</v>
      </c>
      <c r="U171" s="1">
        <v>10</v>
      </c>
      <c r="V171" s="1">
        <v>134</v>
      </c>
      <c r="W171" s="1">
        <v>6244</v>
      </c>
      <c r="X171" s="1">
        <v>810</v>
      </c>
      <c r="Y171" s="77">
        <v>1</v>
      </c>
      <c r="AA171" s="1">
        <f t="shared" si="78"/>
        <v>268</v>
      </c>
      <c r="AB171" s="1">
        <f t="shared" si="79"/>
        <v>12498</v>
      </c>
      <c r="AC171" s="1">
        <f t="shared" si="80"/>
        <v>1620</v>
      </c>
      <c r="AD171" s="1">
        <f t="shared" si="95"/>
        <v>-6</v>
      </c>
      <c r="AE171" s="1">
        <f t="shared" si="96"/>
        <v>8</v>
      </c>
      <c r="AF171" s="1">
        <f t="shared" si="96"/>
        <v>0</v>
      </c>
      <c r="AG171" s="1">
        <f t="shared" si="96"/>
        <v>2</v>
      </c>
      <c r="AH171" s="1">
        <f t="shared" si="99"/>
        <v>4</v>
      </c>
      <c r="AI171" s="9">
        <f t="shared" si="81"/>
        <v>0.1125312586829675</v>
      </c>
      <c r="AJ171" s="9">
        <f t="shared" si="82"/>
        <v>0.3599</v>
      </c>
      <c r="AK171" s="9">
        <f t="shared" si="83"/>
        <v>6.7000000000000002E-3</v>
      </c>
      <c r="AL171" s="9">
        <f t="shared" si="84"/>
        <v>0.31269999999999998</v>
      </c>
      <c r="AM171" s="9">
        <f t="shared" si="85"/>
        <v>4.0500000000000001E-2</v>
      </c>
      <c r="AN171" s="9">
        <f t="shared" si="86"/>
        <v>5.7000000000000002E-3</v>
      </c>
      <c r="AO171" s="9">
        <f t="shared" si="87"/>
        <v>2.0000000000000001E-4</v>
      </c>
      <c r="AP171" s="1">
        <f t="shared" si="97"/>
        <v>-6</v>
      </c>
      <c r="AQ171" s="1">
        <f t="shared" si="97"/>
        <v>8</v>
      </c>
      <c r="AS171" s="1">
        <f t="shared" si="98"/>
        <v>2</v>
      </c>
      <c r="AT171" s="1">
        <f t="shared" si="100"/>
        <v>4</v>
      </c>
      <c r="AU171" s="1">
        <f t="shared" si="88"/>
        <v>7188</v>
      </c>
      <c r="AV171" s="9">
        <f t="shared" si="89"/>
        <v>0.3594</v>
      </c>
      <c r="AW171" s="9">
        <f t="shared" si="90"/>
        <v>6.7000000000000002E-3</v>
      </c>
      <c r="AX171" s="9">
        <f t="shared" si="91"/>
        <v>0.31219999999999998</v>
      </c>
      <c r="AY171" s="9">
        <f t="shared" si="92"/>
        <v>4.0500000000000001E-2</v>
      </c>
      <c r="AZ171" s="9">
        <f t="shared" si="93"/>
        <v>2.0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200</v>
      </c>
      <c r="C172" s="1">
        <v>159</v>
      </c>
      <c r="D172" s="1">
        <v>12799</v>
      </c>
      <c r="E172" s="1">
        <v>126</v>
      </c>
      <c r="F172" s="1">
        <v>0</v>
      </c>
      <c r="G172" s="1">
        <v>6263</v>
      </c>
      <c r="H172" s="1">
        <v>0</v>
      </c>
      <c r="I172" s="1">
        <v>811</v>
      </c>
      <c r="J172" s="4">
        <v>51.39</v>
      </c>
      <c r="K172" s="4">
        <v>1.46</v>
      </c>
      <c r="L172" s="4">
        <v>25.9</v>
      </c>
      <c r="M172" s="80">
        <v>1.01</v>
      </c>
      <c r="N172" s="1">
        <v>3902</v>
      </c>
      <c r="O172" s="1">
        <v>3288</v>
      </c>
      <c r="P172" s="1">
        <v>1950</v>
      </c>
      <c r="Q172" s="1">
        <v>1299</v>
      </c>
      <c r="R172" s="1">
        <v>39</v>
      </c>
      <c r="S172" s="1">
        <v>0</v>
      </c>
      <c r="T172" s="1">
        <v>107</v>
      </c>
      <c r="U172" s="1">
        <v>10</v>
      </c>
      <c r="V172" s="1">
        <v>126</v>
      </c>
      <c r="W172" s="1">
        <v>6253</v>
      </c>
      <c r="X172" s="1">
        <v>811</v>
      </c>
      <c r="Y172" s="77">
        <v>1</v>
      </c>
      <c r="AA172" s="1">
        <f t="shared" si="78"/>
        <v>252</v>
      </c>
      <c r="AB172" s="1">
        <f t="shared" si="79"/>
        <v>12516</v>
      </c>
      <c r="AC172" s="1">
        <f t="shared" si="80"/>
        <v>1622</v>
      </c>
      <c r="AD172" s="1">
        <f t="shared" si="95"/>
        <v>-8</v>
      </c>
      <c r="AE172" s="1">
        <f t="shared" si="96"/>
        <v>9</v>
      </c>
      <c r="AF172" s="1">
        <f t="shared" si="96"/>
        <v>0</v>
      </c>
      <c r="AG172" s="1">
        <f t="shared" si="96"/>
        <v>1</v>
      </c>
      <c r="AH172" s="1">
        <f t="shared" si="99"/>
        <v>2</v>
      </c>
      <c r="AI172" s="9">
        <f t="shared" si="81"/>
        <v>0.11263888888888889</v>
      </c>
      <c r="AJ172" s="9">
        <f t="shared" si="82"/>
        <v>0.36</v>
      </c>
      <c r="AK172" s="9">
        <f t="shared" si="83"/>
        <v>6.3E-3</v>
      </c>
      <c r="AL172" s="9">
        <f t="shared" si="84"/>
        <v>0.31314999999999998</v>
      </c>
      <c r="AM172" s="9">
        <f t="shared" si="85"/>
        <v>4.0550000000000003E-2</v>
      </c>
      <c r="AN172" s="9">
        <f t="shared" si="86"/>
        <v>5.3499999999999997E-3</v>
      </c>
      <c r="AO172" s="9">
        <f t="shared" si="87"/>
        <v>1E-4</v>
      </c>
      <c r="AP172" s="1">
        <f t="shared" si="97"/>
        <v>-8</v>
      </c>
      <c r="AQ172" s="1">
        <f t="shared" si="97"/>
        <v>9</v>
      </c>
      <c r="AS172" s="1">
        <f t="shared" si="98"/>
        <v>1</v>
      </c>
      <c r="AT172" s="1">
        <f t="shared" si="100"/>
        <v>2</v>
      </c>
      <c r="AU172" s="1">
        <f t="shared" si="88"/>
        <v>7190</v>
      </c>
      <c r="AV172" s="9">
        <f t="shared" si="89"/>
        <v>0.35949999999999999</v>
      </c>
      <c r="AW172" s="9">
        <f t="shared" si="90"/>
        <v>6.3E-3</v>
      </c>
      <c r="AX172" s="9">
        <f t="shared" si="91"/>
        <v>0.31264999999999998</v>
      </c>
      <c r="AY172" s="9">
        <f t="shared" si="92"/>
        <v>4.0550000000000003E-2</v>
      </c>
      <c r="AZ172" s="9">
        <f t="shared" si="93"/>
        <v>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203</v>
      </c>
      <c r="C173" s="1">
        <v>160</v>
      </c>
      <c r="D173" s="1">
        <v>12796</v>
      </c>
      <c r="E173" s="1">
        <v>121</v>
      </c>
      <c r="F173" s="1">
        <v>0</v>
      </c>
      <c r="G173" s="1">
        <v>6270</v>
      </c>
      <c r="H173" s="1">
        <v>0</v>
      </c>
      <c r="I173" s="1">
        <v>812</v>
      </c>
      <c r="J173" s="4">
        <v>51.42</v>
      </c>
      <c r="K173" s="4">
        <v>1.46</v>
      </c>
      <c r="L173" s="4">
        <v>25.9</v>
      </c>
      <c r="M173" s="80">
        <v>1.01</v>
      </c>
      <c r="N173" s="1">
        <v>3904</v>
      </c>
      <c r="O173" s="1">
        <v>3289</v>
      </c>
      <c r="P173" s="1">
        <v>1950</v>
      </c>
      <c r="Q173" s="1">
        <v>1300</v>
      </c>
      <c r="R173" s="1">
        <v>39</v>
      </c>
      <c r="S173" s="1">
        <v>0</v>
      </c>
      <c r="T173" s="1">
        <v>102</v>
      </c>
      <c r="U173" s="1">
        <v>9</v>
      </c>
      <c r="V173" s="1">
        <v>121</v>
      </c>
      <c r="W173" s="1">
        <v>6260</v>
      </c>
      <c r="X173" s="1">
        <v>812</v>
      </c>
      <c r="Y173" s="77">
        <v>1</v>
      </c>
      <c r="AA173" s="1">
        <f t="shared" si="78"/>
        <v>242</v>
      </c>
      <c r="AB173" s="1">
        <f t="shared" si="79"/>
        <v>12530</v>
      </c>
      <c r="AC173" s="1">
        <f t="shared" si="80"/>
        <v>1624</v>
      </c>
      <c r="AD173" s="1">
        <f t="shared" si="95"/>
        <v>-5</v>
      </c>
      <c r="AE173" s="1">
        <f t="shared" si="96"/>
        <v>7</v>
      </c>
      <c r="AF173" s="1">
        <f t="shared" si="96"/>
        <v>0</v>
      </c>
      <c r="AG173" s="1">
        <f t="shared" si="96"/>
        <v>1</v>
      </c>
      <c r="AH173" s="1">
        <f t="shared" si="99"/>
        <v>3</v>
      </c>
      <c r="AI173" s="9">
        <f t="shared" si="81"/>
        <v>0.11273080660835763</v>
      </c>
      <c r="AJ173" s="9">
        <f t="shared" si="82"/>
        <v>0.36015000000000003</v>
      </c>
      <c r="AK173" s="9">
        <f t="shared" si="83"/>
        <v>6.0499999999999998E-3</v>
      </c>
      <c r="AL173" s="9">
        <f t="shared" si="84"/>
        <v>0.3135</v>
      </c>
      <c r="AM173" s="9">
        <f t="shared" si="85"/>
        <v>4.0599999999999997E-2</v>
      </c>
      <c r="AN173" s="9">
        <f t="shared" si="86"/>
        <v>5.1000000000000004E-3</v>
      </c>
      <c r="AO173" s="9">
        <f t="shared" si="87"/>
        <v>1.4999999999999999E-4</v>
      </c>
      <c r="AP173" s="1">
        <f t="shared" si="97"/>
        <v>-5</v>
      </c>
      <c r="AQ173" s="1">
        <f t="shared" si="97"/>
        <v>7</v>
      </c>
      <c r="AS173" s="1">
        <f t="shared" si="98"/>
        <v>1</v>
      </c>
      <c r="AT173" s="1">
        <f t="shared" si="100"/>
        <v>3</v>
      </c>
      <c r="AU173" s="1">
        <f t="shared" si="88"/>
        <v>7193</v>
      </c>
      <c r="AV173" s="9">
        <f t="shared" si="89"/>
        <v>0.35965000000000003</v>
      </c>
      <c r="AW173" s="9">
        <f t="shared" si="90"/>
        <v>6.0499999999999998E-3</v>
      </c>
      <c r="AX173" s="9">
        <f t="shared" si="91"/>
        <v>0.313</v>
      </c>
      <c r="AY173" s="9">
        <f t="shared" si="92"/>
        <v>4.0599999999999997E-2</v>
      </c>
      <c r="AZ173" s="9">
        <f t="shared" si="93"/>
        <v>1.4999999999999999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206</v>
      </c>
      <c r="C174" s="1">
        <v>161</v>
      </c>
      <c r="D174" s="1">
        <v>12793</v>
      </c>
      <c r="E174" s="1">
        <v>116</v>
      </c>
      <c r="F174" s="1">
        <v>0</v>
      </c>
      <c r="G174" s="1">
        <v>6278</v>
      </c>
      <c r="H174" s="1">
        <v>0</v>
      </c>
      <c r="I174" s="1">
        <v>812</v>
      </c>
      <c r="J174" s="4">
        <v>51.45</v>
      </c>
      <c r="K174" s="4">
        <v>1.46</v>
      </c>
      <c r="L174" s="4">
        <v>25.9</v>
      </c>
      <c r="M174" s="80">
        <v>1.01</v>
      </c>
      <c r="N174" s="1">
        <v>3905</v>
      </c>
      <c r="O174" s="1">
        <v>3291</v>
      </c>
      <c r="P174" s="1">
        <v>1950</v>
      </c>
      <c r="Q174" s="1">
        <v>1301</v>
      </c>
      <c r="R174" s="1">
        <v>39</v>
      </c>
      <c r="S174" s="1">
        <v>0</v>
      </c>
      <c r="T174" s="1">
        <v>97</v>
      </c>
      <c r="U174" s="1">
        <v>9</v>
      </c>
      <c r="V174" s="1">
        <v>116</v>
      </c>
      <c r="W174" s="1">
        <v>6268</v>
      </c>
      <c r="X174" s="1">
        <v>812</v>
      </c>
      <c r="Y174" s="77">
        <v>1</v>
      </c>
      <c r="AA174" s="1">
        <f t="shared" si="78"/>
        <v>232</v>
      </c>
      <c r="AB174" s="1">
        <f t="shared" si="79"/>
        <v>12546</v>
      </c>
      <c r="AC174" s="1">
        <f t="shared" si="80"/>
        <v>1624</v>
      </c>
      <c r="AD174" s="1">
        <f t="shared" si="95"/>
        <v>-5</v>
      </c>
      <c r="AE174" s="1">
        <f t="shared" si="96"/>
        <v>8</v>
      </c>
      <c r="AF174" s="1">
        <f t="shared" si="96"/>
        <v>0</v>
      </c>
      <c r="AG174" s="1">
        <f t="shared" si="96"/>
        <v>0</v>
      </c>
      <c r="AH174" s="1">
        <f t="shared" si="99"/>
        <v>3</v>
      </c>
      <c r="AI174" s="9">
        <f t="shared" si="81"/>
        <v>0.11268387454898696</v>
      </c>
      <c r="AJ174" s="9">
        <f t="shared" si="82"/>
        <v>0.36030000000000001</v>
      </c>
      <c r="AK174" s="9">
        <f t="shared" si="83"/>
        <v>5.7999999999999996E-3</v>
      </c>
      <c r="AL174" s="9">
        <f t="shared" si="84"/>
        <v>0.31390000000000001</v>
      </c>
      <c r="AM174" s="9">
        <f t="shared" si="85"/>
        <v>4.0599999999999997E-2</v>
      </c>
      <c r="AN174" s="9">
        <f t="shared" si="86"/>
        <v>4.8500000000000001E-3</v>
      </c>
      <c r="AO174" s="9">
        <f t="shared" si="87"/>
        <v>1.4999999999999999E-4</v>
      </c>
      <c r="AP174" s="1">
        <f t="shared" si="97"/>
        <v>-5</v>
      </c>
      <c r="AQ174" s="1">
        <f t="shared" si="97"/>
        <v>8</v>
      </c>
      <c r="AS174" s="1">
        <f t="shared" si="98"/>
        <v>0</v>
      </c>
      <c r="AT174" s="1">
        <f t="shared" si="100"/>
        <v>3</v>
      </c>
      <c r="AU174" s="1">
        <f t="shared" si="88"/>
        <v>7196</v>
      </c>
      <c r="AV174" s="9">
        <f t="shared" si="89"/>
        <v>0.35980000000000001</v>
      </c>
      <c r="AW174" s="9">
        <f t="shared" si="90"/>
        <v>5.7999999999999996E-3</v>
      </c>
      <c r="AX174" s="9">
        <f t="shared" si="91"/>
        <v>0.31340000000000001</v>
      </c>
      <c r="AY174" s="9">
        <f t="shared" si="92"/>
        <v>4.0599999999999997E-2</v>
      </c>
      <c r="AZ174" s="9">
        <f t="shared" si="93"/>
        <v>1.4999999999999999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208</v>
      </c>
      <c r="C175" s="1">
        <v>162</v>
      </c>
      <c r="D175" s="1">
        <v>12791</v>
      </c>
      <c r="E175" s="1">
        <v>110</v>
      </c>
      <c r="F175" s="1">
        <v>0</v>
      </c>
      <c r="G175" s="1">
        <v>6285</v>
      </c>
      <c r="H175" s="1">
        <v>0</v>
      </c>
      <c r="I175" s="1">
        <v>813</v>
      </c>
      <c r="J175" s="4">
        <v>51.48</v>
      </c>
      <c r="K175" s="4">
        <v>1.46</v>
      </c>
      <c r="L175" s="4">
        <v>25.9</v>
      </c>
      <c r="M175" s="80">
        <v>1.01</v>
      </c>
      <c r="N175" s="1">
        <v>3906</v>
      </c>
      <c r="O175" s="1">
        <v>3292</v>
      </c>
      <c r="P175" s="1">
        <v>1950</v>
      </c>
      <c r="Q175" s="1">
        <v>1303</v>
      </c>
      <c r="R175" s="1">
        <v>39</v>
      </c>
      <c r="S175" s="1">
        <v>0</v>
      </c>
      <c r="T175" s="1">
        <v>92</v>
      </c>
      <c r="U175" s="1">
        <v>9</v>
      </c>
      <c r="V175" s="1">
        <v>110</v>
      </c>
      <c r="W175" s="1">
        <v>6275</v>
      </c>
      <c r="X175" s="1">
        <v>813</v>
      </c>
      <c r="Y175" s="77">
        <v>1</v>
      </c>
      <c r="AA175" s="1">
        <f t="shared" si="78"/>
        <v>220</v>
      </c>
      <c r="AB175" s="1">
        <f t="shared" si="79"/>
        <v>12560</v>
      </c>
      <c r="AC175" s="1">
        <f t="shared" si="80"/>
        <v>1626</v>
      </c>
      <c r="AD175" s="1">
        <f t="shared" si="95"/>
        <v>-6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2</v>
      </c>
      <c r="AI175" s="9">
        <f t="shared" si="81"/>
        <v>0.11279134295227525</v>
      </c>
      <c r="AJ175" s="9">
        <f t="shared" si="82"/>
        <v>0.3604</v>
      </c>
      <c r="AK175" s="9">
        <f t="shared" si="83"/>
        <v>5.4999999999999997E-3</v>
      </c>
      <c r="AL175" s="9">
        <f t="shared" si="84"/>
        <v>0.31424999999999997</v>
      </c>
      <c r="AM175" s="9">
        <f t="shared" si="85"/>
        <v>4.0649999999999999E-2</v>
      </c>
      <c r="AN175" s="9">
        <f t="shared" si="86"/>
        <v>4.5999999999999999E-3</v>
      </c>
      <c r="AO175" s="9">
        <f t="shared" si="87"/>
        <v>1E-4</v>
      </c>
      <c r="AP175" s="1">
        <f t="shared" si="97"/>
        <v>-6</v>
      </c>
      <c r="AQ175" s="1">
        <f t="shared" si="97"/>
        <v>7</v>
      </c>
      <c r="AS175" s="1">
        <f t="shared" si="98"/>
        <v>1</v>
      </c>
      <c r="AT175" s="1">
        <f t="shared" si="100"/>
        <v>2</v>
      </c>
      <c r="AU175" s="1">
        <f t="shared" si="88"/>
        <v>7198</v>
      </c>
      <c r="AV175" s="9">
        <f t="shared" si="89"/>
        <v>0.3599</v>
      </c>
      <c r="AW175" s="9">
        <f t="shared" si="90"/>
        <v>5.4999999999999997E-3</v>
      </c>
      <c r="AX175" s="9">
        <f t="shared" si="91"/>
        <v>0.31374999999999997</v>
      </c>
      <c r="AY175" s="9">
        <f t="shared" si="92"/>
        <v>4.0649999999999999E-2</v>
      </c>
      <c r="AZ175" s="9">
        <f t="shared" si="93"/>
        <v>1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209</v>
      </c>
      <c r="C176" s="1">
        <v>163</v>
      </c>
      <c r="D176" s="1">
        <v>12789</v>
      </c>
      <c r="E176" s="1">
        <v>106</v>
      </c>
      <c r="F176" s="1">
        <v>0</v>
      </c>
      <c r="G176" s="1">
        <v>6290</v>
      </c>
      <c r="H176" s="1">
        <v>0</v>
      </c>
      <c r="I176" s="1">
        <v>813</v>
      </c>
      <c r="J176" s="4">
        <v>51.5</v>
      </c>
      <c r="K176" s="4">
        <v>1.46</v>
      </c>
      <c r="L176" s="4">
        <v>25.9</v>
      </c>
      <c r="M176" s="80">
        <v>1.01</v>
      </c>
      <c r="N176" s="1">
        <v>3908</v>
      </c>
      <c r="O176" s="1">
        <v>3292</v>
      </c>
      <c r="P176" s="1">
        <v>1949</v>
      </c>
      <c r="Q176" s="1">
        <v>1304</v>
      </c>
      <c r="R176" s="1">
        <v>39</v>
      </c>
      <c r="S176" s="1">
        <v>0</v>
      </c>
      <c r="T176" s="1">
        <v>88</v>
      </c>
      <c r="U176" s="1">
        <v>9</v>
      </c>
      <c r="V176" s="1">
        <v>106</v>
      </c>
      <c r="W176" s="1">
        <v>6280</v>
      </c>
      <c r="X176" s="1">
        <v>813</v>
      </c>
      <c r="Y176" s="77">
        <v>1</v>
      </c>
      <c r="AA176" s="1">
        <f t="shared" si="78"/>
        <v>212</v>
      </c>
      <c r="AB176" s="1">
        <f t="shared" si="79"/>
        <v>12570</v>
      </c>
      <c r="AC176" s="1">
        <f t="shared" si="80"/>
        <v>1626</v>
      </c>
      <c r="AD176" s="1">
        <f t="shared" si="95"/>
        <v>-4</v>
      </c>
      <c r="AE176" s="1">
        <f t="shared" si="96"/>
        <v>5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1277569704535996</v>
      </c>
      <c r="AJ176" s="9">
        <f t="shared" si="82"/>
        <v>0.36044999999999999</v>
      </c>
      <c r="AK176" s="9">
        <f t="shared" si="83"/>
        <v>5.3E-3</v>
      </c>
      <c r="AL176" s="9">
        <f t="shared" si="84"/>
        <v>0.3145</v>
      </c>
      <c r="AM176" s="9">
        <f t="shared" si="85"/>
        <v>4.0649999999999999E-2</v>
      </c>
      <c r="AN176" s="9">
        <f t="shared" si="86"/>
        <v>4.4000000000000003E-3</v>
      </c>
      <c r="AO176" s="9">
        <f t="shared" si="87"/>
        <v>5.0000000000000002E-5</v>
      </c>
      <c r="AP176" s="1">
        <f t="shared" si="97"/>
        <v>-4</v>
      </c>
      <c r="AQ176" s="1">
        <f t="shared" si="97"/>
        <v>5</v>
      </c>
      <c r="AS176" s="1">
        <f t="shared" si="98"/>
        <v>0</v>
      </c>
      <c r="AT176" s="1">
        <f t="shared" si="100"/>
        <v>1</v>
      </c>
      <c r="AU176" s="1">
        <f t="shared" si="88"/>
        <v>7199</v>
      </c>
      <c r="AV176" s="9">
        <f t="shared" si="89"/>
        <v>0.35994999999999999</v>
      </c>
      <c r="AW176" s="9">
        <f t="shared" si="90"/>
        <v>5.3E-3</v>
      </c>
      <c r="AX176" s="9">
        <f t="shared" si="91"/>
        <v>0.314</v>
      </c>
      <c r="AY176" s="9">
        <f t="shared" si="92"/>
        <v>4.0649999999999999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212</v>
      </c>
      <c r="C177" s="1">
        <v>164</v>
      </c>
      <c r="D177" s="1">
        <v>12786</v>
      </c>
      <c r="E177" s="1">
        <v>104</v>
      </c>
      <c r="F177" s="1">
        <v>0</v>
      </c>
      <c r="G177" s="1">
        <v>6294</v>
      </c>
      <c r="H177" s="1">
        <v>0</v>
      </c>
      <c r="I177" s="1">
        <v>814</v>
      </c>
      <c r="J177" s="4">
        <v>51.53</v>
      </c>
      <c r="K177" s="4">
        <v>1.46</v>
      </c>
      <c r="L177" s="4">
        <v>25.9</v>
      </c>
      <c r="M177" s="80">
        <v>1.01</v>
      </c>
      <c r="N177" s="1">
        <v>3909</v>
      </c>
      <c r="O177" s="1">
        <v>3293</v>
      </c>
      <c r="P177" s="1">
        <v>1949</v>
      </c>
      <c r="Q177" s="1">
        <v>1305</v>
      </c>
      <c r="R177" s="1">
        <v>39</v>
      </c>
      <c r="S177" s="1">
        <v>0</v>
      </c>
      <c r="T177" s="1">
        <v>86</v>
      </c>
      <c r="U177" s="1">
        <v>9</v>
      </c>
      <c r="V177" s="1">
        <v>104</v>
      </c>
      <c r="W177" s="1">
        <v>6284</v>
      </c>
      <c r="X177" s="1">
        <v>814</v>
      </c>
      <c r="Y177" s="77">
        <v>1</v>
      </c>
      <c r="AA177" s="1">
        <f t="shared" si="78"/>
        <v>208</v>
      </c>
      <c r="AB177" s="1">
        <f t="shared" si="79"/>
        <v>12578</v>
      </c>
      <c r="AC177" s="1">
        <f t="shared" si="80"/>
        <v>1628</v>
      </c>
      <c r="AD177" s="1">
        <f t="shared" si="95"/>
        <v>-2</v>
      </c>
      <c r="AE177" s="1">
        <f t="shared" si="96"/>
        <v>4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286744315030504</v>
      </c>
      <c r="AJ177" s="9">
        <f t="shared" si="82"/>
        <v>0.36059999999999998</v>
      </c>
      <c r="AK177" s="9">
        <f t="shared" si="83"/>
        <v>5.1999999999999998E-3</v>
      </c>
      <c r="AL177" s="9">
        <f t="shared" si="84"/>
        <v>0.31469999999999998</v>
      </c>
      <c r="AM177" s="9">
        <f t="shared" si="85"/>
        <v>4.07E-2</v>
      </c>
      <c r="AN177" s="9">
        <f t="shared" si="86"/>
        <v>4.3E-3</v>
      </c>
      <c r="AO177" s="9">
        <f t="shared" si="87"/>
        <v>1.4999999999999999E-4</v>
      </c>
      <c r="AP177" s="1">
        <f t="shared" si="97"/>
        <v>-2</v>
      </c>
      <c r="AQ177" s="1">
        <f t="shared" si="97"/>
        <v>4</v>
      </c>
      <c r="AS177" s="1">
        <f t="shared" si="98"/>
        <v>1</v>
      </c>
      <c r="AT177" s="1">
        <f t="shared" si="100"/>
        <v>3</v>
      </c>
      <c r="AU177" s="1">
        <f t="shared" si="88"/>
        <v>7202</v>
      </c>
      <c r="AV177" s="9">
        <f t="shared" si="89"/>
        <v>0.36009999999999998</v>
      </c>
      <c r="AW177" s="9">
        <f t="shared" si="90"/>
        <v>5.1999999999999998E-3</v>
      </c>
      <c r="AX177" s="9">
        <f t="shared" si="91"/>
        <v>0.31419999999999998</v>
      </c>
      <c r="AY177" s="9">
        <f t="shared" si="92"/>
        <v>4.07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215</v>
      </c>
      <c r="C178" s="1">
        <v>165</v>
      </c>
      <c r="D178" s="1">
        <v>12783</v>
      </c>
      <c r="E178" s="1">
        <v>101</v>
      </c>
      <c r="F178" s="1">
        <v>0</v>
      </c>
      <c r="G178" s="1">
        <v>6299</v>
      </c>
      <c r="H178" s="1">
        <v>0</v>
      </c>
      <c r="I178" s="1">
        <v>815</v>
      </c>
      <c r="J178" s="4">
        <v>51.56</v>
      </c>
      <c r="K178" s="4">
        <v>1.46</v>
      </c>
      <c r="L178" s="4">
        <v>25.9</v>
      </c>
      <c r="M178" s="80">
        <v>1.01</v>
      </c>
      <c r="N178" s="1">
        <v>3911</v>
      </c>
      <c r="O178" s="1">
        <v>3294</v>
      </c>
      <c r="P178" s="1">
        <v>1949</v>
      </c>
      <c r="Q178" s="1">
        <v>1305</v>
      </c>
      <c r="R178" s="1">
        <v>39</v>
      </c>
      <c r="S178" s="1">
        <v>0</v>
      </c>
      <c r="T178" s="1">
        <v>84</v>
      </c>
      <c r="U178" s="1">
        <v>9</v>
      </c>
      <c r="V178" s="1">
        <v>101</v>
      </c>
      <c r="W178" s="1">
        <v>6289</v>
      </c>
      <c r="X178" s="1">
        <v>815</v>
      </c>
      <c r="Y178" s="77">
        <v>1</v>
      </c>
      <c r="AA178" s="1">
        <f t="shared" si="78"/>
        <v>202</v>
      </c>
      <c r="AB178" s="1">
        <f t="shared" si="79"/>
        <v>12588</v>
      </c>
      <c r="AC178" s="1">
        <f t="shared" si="80"/>
        <v>1630</v>
      </c>
      <c r="AD178" s="1">
        <f t="shared" si="95"/>
        <v>-3</v>
      </c>
      <c r="AE178" s="1">
        <f t="shared" si="96"/>
        <v>5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295911295911296</v>
      </c>
      <c r="AJ178" s="9">
        <f t="shared" si="82"/>
        <v>0.36075000000000002</v>
      </c>
      <c r="AK178" s="9">
        <f t="shared" si="83"/>
        <v>5.0499999999999998E-3</v>
      </c>
      <c r="AL178" s="9">
        <f t="shared" si="84"/>
        <v>0.31495000000000001</v>
      </c>
      <c r="AM178" s="9">
        <f t="shared" si="85"/>
        <v>4.0750000000000001E-2</v>
      </c>
      <c r="AN178" s="9">
        <f t="shared" si="86"/>
        <v>4.1999999999999997E-3</v>
      </c>
      <c r="AO178" s="9">
        <f t="shared" si="87"/>
        <v>1.4999999999999999E-4</v>
      </c>
      <c r="AP178" s="1">
        <f t="shared" si="97"/>
        <v>-3</v>
      </c>
      <c r="AQ178" s="1">
        <f t="shared" si="97"/>
        <v>5</v>
      </c>
      <c r="AS178" s="1">
        <f t="shared" si="98"/>
        <v>1</v>
      </c>
      <c r="AT178" s="1">
        <f t="shared" si="100"/>
        <v>3</v>
      </c>
      <c r="AU178" s="1">
        <f t="shared" si="88"/>
        <v>7205</v>
      </c>
      <c r="AV178" s="9">
        <f t="shared" si="89"/>
        <v>0.36025000000000001</v>
      </c>
      <c r="AW178" s="9">
        <f t="shared" si="90"/>
        <v>5.0499999999999998E-3</v>
      </c>
      <c r="AX178" s="9">
        <f t="shared" si="91"/>
        <v>0.31445000000000001</v>
      </c>
      <c r="AY178" s="9">
        <f t="shared" si="92"/>
        <v>4.0750000000000001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216</v>
      </c>
      <c r="C179" s="1">
        <v>166</v>
      </c>
      <c r="D179" s="1">
        <v>12782</v>
      </c>
      <c r="E179" s="1">
        <v>96</v>
      </c>
      <c r="F179" s="1">
        <v>0</v>
      </c>
      <c r="G179" s="1">
        <v>6305</v>
      </c>
      <c r="H179" s="1">
        <v>0</v>
      </c>
      <c r="I179" s="1">
        <v>815</v>
      </c>
      <c r="J179" s="4">
        <v>51.58</v>
      </c>
      <c r="K179" s="4">
        <v>1.46</v>
      </c>
      <c r="L179" s="4">
        <v>25.9</v>
      </c>
      <c r="M179" s="80">
        <v>1.01</v>
      </c>
      <c r="N179" s="1">
        <v>3912</v>
      </c>
      <c r="O179" s="1">
        <v>3295</v>
      </c>
      <c r="P179" s="1">
        <v>1949</v>
      </c>
      <c r="Q179" s="1">
        <v>1307</v>
      </c>
      <c r="R179" s="1">
        <v>39</v>
      </c>
      <c r="S179" s="1">
        <v>0</v>
      </c>
      <c r="T179" s="1">
        <v>79</v>
      </c>
      <c r="U179" s="1">
        <v>8</v>
      </c>
      <c r="V179" s="1">
        <v>96</v>
      </c>
      <c r="W179" s="1">
        <v>6295</v>
      </c>
      <c r="X179" s="1">
        <v>815</v>
      </c>
      <c r="Y179" s="77">
        <v>1</v>
      </c>
      <c r="AA179" s="1">
        <f t="shared" si="78"/>
        <v>192</v>
      </c>
      <c r="AB179" s="1">
        <f t="shared" si="79"/>
        <v>12600</v>
      </c>
      <c r="AC179" s="1">
        <f t="shared" si="80"/>
        <v>1630</v>
      </c>
      <c r="AD179" s="1">
        <f t="shared" si="95"/>
        <v>-5</v>
      </c>
      <c r="AE179" s="1">
        <f t="shared" si="96"/>
        <v>6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294345898004435</v>
      </c>
      <c r="AJ179" s="9">
        <f t="shared" si="82"/>
        <v>0.36080000000000001</v>
      </c>
      <c r="AK179" s="9">
        <f t="shared" si="83"/>
        <v>4.7999999999999996E-3</v>
      </c>
      <c r="AL179" s="9">
        <f t="shared" si="84"/>
        <v>0.31524999999999997</v>
      </c>
      <c r="AM179" s="9">
        <f t="shared" si="85"/>
        <v>4.0750000000000001E-2</v>
      </c>
      <c r="AN179" s="9">
        <f t="shared" si="86"/>
        <v>3.9500000000000004E-3</v>
      </c>
      <c r="AO179" s="9">
        <f t="shared" si="87"/>
        <v>5.0000000000000002E-5</v>
      </c>
      <c r="AP179" s="1">
        <f t="shared" si="97"/>
        <v>-5</v>
      </c>
      <c r="AQ179" s="1">
        <f t="shared" si="97"/>
        <v>6</v>
      </c>
      <c r="AS179" s="1">
        <f t="shared" si="98"/>
        <v>0</v>
      </c>
      <c r="AT179" s="1">
        <f t="shared" si="100"/>
        <v>1</v>
      </c>
      <c r="AU179" s="1">
        <f t="shared" si="88"/>
        <v>7206</v>
      </c>
      <c r="AV179" s="9">
        <f t="shared" si="89"/>
        <v>0.36030000000000001</v>
      </c>
      <c r="AW179" s="9">
        <f t="shared" si="90"/>
        <v>4.7999999999999996E-3</v>
      </c>
      <c r="AX179" s="9">
        <f t="shared" si="91"/>
        <v>0.31474999999999997</v>
      </c>
      <c r="AY179" s="9">
        <f t="shared" si="92"/>
        <v>4.0750000000000001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218</v>
      </c>
      <c r="C180" s="1">
        <v>167</v>
      </c>
      <c r="D180" s="1">
        <v>12780</v>
      </c>
      <c r="E180" s="1">
        <v>92</v>
      </c>
      <c r="F180" s="1">
        <v>0</v>
      </c>
      <c r="G180" s="1">
        <v>6310</v>
      </c>
      <c r="H180" s="1">
        <v>0</v>
      </c>
      <c r="I180" s="1">
        <v>816</v>
      </c>
      <c r="J180" s="4">
        <v>51.61</v>
      </c>
      <c r="K180" s="4">
        <v>1.46</v>
      </c>
      <c r="L180" s="4">
        <v>25.9</v>
      </c>
      <c r="M180" s="80">
        <v>1.01</v>
      </c>
      <c r="N180" s="1">
        <v>3913</v>
      </c>
      <c r="O180" s="1">
        <v>3296</v>
      </c>
      <c r="P180" s="1">
        <v>1948</v>
      </c>
      <c r="Q180" s="1">
        <v>1308</v>
      </c>
      <c r="R180" s="1">
        <v>39</v>
      </c>
      <c r="S180" s="1">
        <v>0</v>
      </c>
      <c r="T180" s="1">
        <v>76</v>
      </c>
      <c r="U180" s="1">
        <v>7</v>
      </c>
      <c r="V180" s="1">
        <v>92</v>
      </c>
      <c r="W180" s="1">
        <v>6300</v>
      </c>
      <c r="X180" s="1">
        <v>816</v>
      </c>
      <c r="Y180" s="77">
        <v>1</v>
      </c>
      <c r="AA180" s="1">
        <f t="shared" si="78"/>
        <v>184</v>
      </c>
      <c r="AB180" s="1">
        <f t="shared" si="79"/>
        <v>12610</v>
      </c>
      <c r="AC180" s="1">
        <f t="shared" si="80"/>
        <v>1632</v>
      </c>
      <c r="AD180" s="1">
        <f t="shared" si="95"/>
        <v>-4</v>
      </c>
      <c r="AE180" s="1">
        <f t="shared" si="96"/>
        <v>5</v>
      </c>
      <c r="AF180" s="1">
        <f t="shared" si="96"/>
        <v>0</v>
      </c>
      <c r="AG180" s="1">
        <f t="shared" si="96"/>
        <v>1</v>
      </c>
      <c r="AH180" s="1">
        <f t="shared" si="99"/>
        <v>2</v>
      </c>
      <c r="AI180" s="9">
        <f t="shared" si="81"/>
        <v>0.11305070656691604</v>
      </c>
      <c r="AJ180" s="9">
        <f t="shared" si="82"/>
        <v>0.3609</v>
      </c>
      <c r="AK180" s="9">
        <f t="shared" si="83"/>
        <v>4.5999999999999999E-3</v>
      </c>
      <c r="AL180" s="9">
        <f t="shared" si="84"/>
        <v>0.3155</v>
      </c>
      <c r="AM180" s="9">
        <f t="shared" si="85"/>
        <v>4.0800000000000003E-2</v>
      </c>
      <c r="AN180" s="9">
        <f t="shared" si="86"/>
        <v>3.8E-3</v>
      </c>
      <c r="AO180" s="9">
        <f t="shared" si="87"/>
        <v>1E-4</v>
      </c>
      <c r="AP180" s="1">
        <f t="shared" si="97"/>
        <v>-4</v>
      </c>
      <c r="AQ180" s="1">
        <f t="shared" si="97"/>
        <v>5</v>
      </c>
      <c r="AS180" s="1">
        <f t="shared" si="98"/>
        <v>1</v>
      </c>
      <c r="AT180" s="1">
        <f t="shared" si="100"/>
        <v>2</v>
      </c>
      <c r="AU180" s="1">
        <f t="shared" si="88"/>
        <v>7208</v>
      </c>
      <c r="AV180" s="9">
        <f t="shared" si="89"/>
        <v>0.3604</v>
      </c>
      <c r="AW180" s="9">
        <f t="shared" si="90"/>
        <v>4.5999999999999999E-3</v>
      </c>
      <c r="AX180" s="9">
        <f t="shared" si="91"/>
        <v>0.315</v>
      </c>
      <c r="AY180" s="9">
        <f t="shared" si="92"/>
        <v>4.0800000000000003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222</v>
      </c>
      <c r="C181" s="1">
        <v>168</v>
      </c>
      <c r="D181" s="1">
        <v>12777</v>
      </c>
      <c r="E181" s="1">
        <v>89</v>
      </c>
      <c r="F181" s="1">
        <v>0</v>
      </c>
      <c r="G181" s="1">
        <v>6316</v>
      </c>
      <c r="H181" s="1">
        <v>0</v>
      </c>
      <c r="I181" s="1">
        <v>817</v>
      </c>
      <c r="J181" s="4">
        <v>51.63</v>
      </c>
      <c r="K181" s="4">
        <v>1.46</v>
      </c>
      <c r="L181" s="4">
        <v>25.9</v>
      </c>
      <c r="M181" s="80">
        <v>1</v>
      </c>
      <c r="N181" s="1">
        <v>3915</v>
      </c>
      <c r="O181" s="1">
        <v>3296</v>
      </c>
      <c r="P181" s="1">
        <v>1947</v>
      </c>
      <c r="Q181" s="1">
        <v>1309</v>
      </c>
      <c r="R181" s="1">
        <v>39</v>
      </c>
      <c r="S181" s="1">
        <v>0</v>
      </c>
      <c r="T181" s="1">
        <v>73</v>
      </c>
      <c r="U181" s="1">
        <v>7</v>
      </c>
      <c r="V181" s="1">
        <v>89</v>
      </c>
      <c r="W181" s="1">
        <v>6306</v>
      </c>
      <c r="X181" s="1">
        <v>817</v>
      </c>
      <c r="Y181" s="77">
        <v>1</v>
      </c>
      <c r="AA181" s="1">
        <f t="shared" si="78"/>
        <v>178</v>
      </c>
      <c r="AB181" s="1">
        <f t="shared" si="79"/>
        <v>12622</v>
      </c>
      <c r="AC181" s="1">
        <f t="shared" si="80"/>
        <v>1634</v>
      </c>
      <c r="AD181" s="1">
        <f t="shared" si="95"/>
        <v>-3</v>
      </c>
      <c r="AE181" s="1">
        <f t="shared" si="96"/>
        <v>6</v>
      </c>
      <c r="AF181" s="1">
        <f t="shared" si="96"/>
        <v>0</v>
      </c>
      <c r="AG181" s="1">
        <f t="shared" si="96"/>
        <v>1</v>
      </c>
      <c r="AH181" s="1">
        <f t="shared" si="99"/>
        <v>4</v>
      </c>
      <c r="AI181" s="9">
        <f t="shared" si="81"/>
        <v>0.11312655774023817</v>
      </c>
      <c r="AJ181" s="9">
        <f t="shared" si="82"/>
        <v>0.36109999999999998</v>
      </c>
      <c r="AK181" s="9">
        <f t="shared" si="83"/>
        <v>4.45E-3</v>
      </c>
      <c r="AL181" s="9">
        <f t="shared" si="84"/>
        <v>0.31580000000000003</v>
      </c>
      <c r="AM181" s="9">
        <f t="shared" si="85"/>
        <v>4.0849999999999997E-2</v>
      </c>
      <c r="AN181" s="9">
        <f t="shared" si="86"/>
        <v>3.65E-3</v>
      </c>
      <c r="AO181" s="9">
        <f t="shared" si="87"/>
        <v>2.0000000000000001E-4</v>
      </c>
      <c r="AP181" s="1">
        <f t="shared" si="97"/>
        <v>-3</v>
      </c>
      <c r="AQ181" s="1">
        <f t="shared" si="97"/>
        <v>6</v>
      </c>
      <c r="AS181" s="1">
        <f t="shared" si="98"/>
        <v>1</v>
      </c>
      <c r="AT181" s="1">
        <f t="shared" si="100"/>
        <v>4</v>
      </c>
      <c r="AU181" s="1">
        <f t="shared" si="88"/>
        <v>7212</v>
      </c>
      <c r="AV181" s="9">
        <f t="shared" si="89"/>
        <v>0.36059999999999998</v>
      </c>
      <c r="AW181" s="9">
        <f t="shared" si="90"/>
        <v>4.45E-3</v>
      </c>
      <c r="AX181" s="9">
        <f t="shared" si="91"/>
        <v>0.31530000000000002</v>
      </c>
      <c r="AY181" s="9">
        <f t="shared" si="92"/>
        <v>4.0849999999999997E-2</v>
      </c>
      <c r="AZ181" s="9">
        <f t="shared" si="93"/>
        <v>2.000000000000000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223</v>
      </c>
      <c r="C182" s="1">
        <v>169</v>
      </c>
      <c r="D182" s="1">
        <v>12775</v>
      </c>
      <c r="E182" s="1">
        <v>85</v>
      </c>
      <c r="F182" s="1">
        <v>0</v>
      </c>
      <c r="G182" s="1">
        <v>6321</v>
      </c>
      <c r="H182" s="1">
        <v>0</v>
      </c>
      <c r="I182" s="1">
        <v>817</v>
      </c>
      <c r="J182" s="4">
        <v>51.66</v>
      </c>
      <c r="K182" s="4">
        <v>1.46</v>
      </c>
      <c r="L182" s="4">
        <v>25.9</v>
      </c>
      <c r="M182" s="80">
        <v>1</v>
      </c>
      <c r="N182" s="1">
        <v>3917</v>
      </c>
      <c r="O182" s="1">
        <v>3296</v>
      </c>
      <c r="P182" s="1">
        <v>1946</v>
      </c>
      <c r="Q182" s="1">
        <v>1311</v>
      </c>
      <c r="R182" s="1">
        <v>39</v>
      </c>
      <c r="S182" s="1">
        <v>0</v>
      </c>
      <c r="T182" s="1">
        <v>69</v>
      </c>
      <c r="U182" s="1">
        <v>7</v>
      </c>
      <c r="V182" s="1">
        <v>85</v>
      </c>
      <c r="W182" s="1">
        <v>6311</v>
      </c>
      <c r="X182" s="1">
        <v>817</v>
      </c>
      <c r="Y182" s="77">
        <v>1</v>
      </c>
      <c r="AA182" s="1">
        <f t="shared" si="78"/>
        <v>170</v>
      </c>
      <c r="AB182" s="1">
        <f t="shared" si="79"/>
        <v>12632</v>
      </c>
      <c r="AC182" s="1">
        <f t="shared" si="80"/>
        <v>1634</v>
      </c>
      <c r="AD182" s="1">
        <f t="shared" si="95"/>
        <v>-4</v>
      </c>
      <c r="AE182" s="1">
        <f t="shared" si="96"/>
        <v>5</v>
      </c>
      <c r="AF182" s="1">
        <f t="shared" si="96"/>
        <v>0</v>
      </c>
      <c r="AG182" s="1">
        <f t="shared" si="96"/>
        <v>0</v>
      </c>
      <c r="AH182" s="1">
        <f t="shared" si="99"/>
        <v>1</v>
      </c>
      <c r="AI182" s="9">
        <f t="shared" si="81"/>
        <v>0.11311089574968849</v>
      </c>
      <c r="AJ182" s="9">
        <f t="shared" si="82"/>
        <v>0.36115000000000003</v>
      </c>
      <c r="AK182" s="9">
        <f t="shared" si="83"/>
        <v>4.2500000000000003E-3</v>
      </c>
      <c r="AL182" s="9">
        <f t="shared" si="84"/>
        <v>0.31605</v>
      </c>
      <c r="AM182" s="9">
        <f t="shared" si="85"/>
        <v>4.0849999999999997E-2</v>
      </c>
      <c r="AN182" s="9">
        <f t="shared" si="86"/>
        <v>3.4499999999999999E-3</v>
      </c>
      <c r="AO182" s="9">
        <f t="shared" si="87"/>
        <v>5.0000000000000002E-5</v>
      </c>
      <c r="AP182" s="1">
        <f t="shared" si="97"/>
        <v>-4</v>
      </c>
      <c r="AQ182" s="1">
        <f t="shared" si="97"/>
        <v>5</v>
      </c>
      <c r="AS182" s="1">
        <f t="shared" si="98"/>
        <v>0</v>
      </c>
      <c r="AT182" s="1">
        <f t="shared" si="100"/>
        <v>1</v>
      </c>
      <c r="AU182" s="1">
        <f t="shared" si="88"/>
        <v>7213</v>
      </c>
      <c r="AV182" s="9">
        <f t="shared" si="89"/>
        <v>0.36065000000000003</v>
      </c>
      <c r="AW182" s="9">
        <f t="shared" si="90"/>
        <v>4.2500000000000003E-3</v>
      </c>
      <c r="AX182" s="9">
        <f t="shared" si="91"/>
        <v>0.31555</v>
      </c>
      <c r="AY182" s="9">
        <f t="shared" si="92"/>
        <v>4.0849999999999997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224</v>
      </c>
      <c r="C183" s="1">
        <v>170</v>
      </c>
      <c r="D183" s="1">
        <v>12774</v>
      </c>
      <c r="E183" s="1">
        <v>81</v>
      </c>
      <c r="F183" s="1">
        <v>0</v>
      </c>
      <c r="G183" s="1">
        <v>6325</v>
      </c>
      <c r="H183" s="1">
        <v>0</v>
      </c>
      <c r="I183" s="1">
        <v>818</v>
      </c>
      <c r="J183" s="4">
        <v>51.68</v>
      </c>
      <c r="K183" s="4">
        <v>1.46</v>
      </c>
      <c r="L183" s="4">
        <v>25.9</v>
      </c>
      <c r="M183" s="80">
        <v>1</v>
      </c>
      <c r="N183" s="1">
        <v>3918</v>
      </c>
      <c r="O183" s="1">
        <v>3297</v>
      </c>
      <c r="P183" s="1">
        <v>1945</v>
      </c>
      <c r="Q183" s="1">
        <v>1312</v>
      </c>
      <c r="R183" s="1">
        <v>39</v>
      </c>
      <c r="S183" s="1">
        <v>0</v>
      </c>
      <c r="T183" s="1">
        <v>66</v>
      </c>
      <c r="U183" s="1">
        <v>7</v>
      </c>
      <c r="V183" s="1">
        <v>81</v>
      </c>
      <c r="W183" s="1">
        <v>6315</v>
      </c>
      <c r="X183" s="1">
        <v>818</v>
      </c>
      <c r="Y183" s="77">
        <v>1</v>
      </c>
      <c r="AA183" s="1">
        <f t="shared" si="78"/>
        <v>162</v>
      </c>
      <c r="AB183" s="1">
        <f t="shared" si="79"/>
        <v>12640</v>
      </c>
      <c r="AC183" s="1">
        <f t="shared" si="80"/>
        <v>1636</v>
      </c>
      <c r="AD183" s="1">
        <f t="shared" si="95"/>
        <v>-4</v>
      </c>
      <c r="AE183" s="1">
        <f t="shared" si="96"/>
        <v>4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323366555924695</v>
      </c>
      <c r="AJ183" s="9">
        <f t="shared" si="82"/>
        <v>0.36120000000000002</v>
      </c>
      <c r="AK183" s="9">
        <f t="shared" si="83"/>
        <v>4.0499999999999998E-3</v>
      </c>
      <c r="AL183" s="9">
        <f t="shared" si="84"/>
        <v>0.31624999999999998</v>
      </c>
      <c r="AM183" s="9">
        <f t="shared" si="85"/>
        <v>4.0899999999999999E-2</v>
      </c>
      <c r="AN183" s="9">
        <f t="shared" si="86"/>
        <v>3.3E-3</v>
      </c>
      <c r="AO183" s="9">
        <f t="shared" si="87"/>
        <v>5.0000000000000002E-5</v>
      </c>
      <c r="AP183" s="1">
        <f t="shared" si="97"/>
        <v>-4</v>
      </c>
      <c r="AQ183" s="1">
        <f t="shared" si="97"/>
        <v>4</v>
      </c>
      <c r="AS183" s="1">
        <f t="shared" si="98"/>
        <v>1</v>
      </c>
      <c r="AT183" s="1">
        <f t="shared" si="100"/>
        <v>1</v>
      </c>
      <c r="AU183" s="1">
        <f t="shared" si="88"/>
        <v>7214</v>
      </c>
      <c r="AV183" s="9">
        <f t="shared" si="89"/>
        <v>0.36070000000000002</v>
      </c>
      <c r="AW183" s="9">
        <f t="shared" si="90"/>
        <v>4.0499999999999998E-3</v>
      </c>
      <c r="AX183" s="9">
        <f t="shared" si="91"/>
        <v>0.31574999999999998</v>
      </c>
      <c r="AY183" s="9">
        <f t="shared" si="92"/>
        <v>4.0899999999999999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225</v>
      </c>
      <c r="C184" s="1">
        <v>171</v>
      </c>
      <c r="D184" s="1">
        <v>12773</v>
      </c>
      <c r="E184" s="1">
        <v>77</v>
      </c>
      <c r="F184" s="1">
        <v>0</v>
      </c>
      <c r="G184" s="1">
        <v>6329</v>
      </c>
      <c r="H184" s="1">
        <v>0</v>
      </c>
      <c r="I184" s="1">
        <v>819</v>
      </c>
      <c r="J184" s="4">
        <v>51.71</v>
      </c>
      <c r="K184" s="4">
        <v>1.46</v>
      </c>
      <c r="L184" s="4">
        <v>25.9</v>
      </c>
      <c r="M184" s="80">
        <v>1</v>
      </c>
      <c r="N184" s="1">
        <v>3919</v>
      </c>
      <c r="O184" s="1">
        <v>3297</v>
      </c>
      <c r="P184" s="1">
        <v>1944</v>
      </c>
      <c r="Q184" s="1">
        <v>1313</v>
      </c>
      <c r="R184" s="1">
        <v>39</v>
      </c>
      <c r="S184" s="1">
        <v>0</v>
      </c>
      <c r="T184" s="1">
        <v>64</v>
      </c>
      <c r="U184" s="1">
        <v>7</v>
      </c>
      <c r="V184" s="1">
        <v>77</v>
      </c>
      <c r="W184" s="1">
        <v>6319</v>
      </c>
      <c r="X184" s="1">
        <v>819</v>
      </c>
      <c r="Y184" s="77">
        <v>1</v>
      </c>
      <c r="AA184" s="1">
        <f t="shared" si="78"/>
        <v>154</v>
      </c>
      <c r="AB184" s="1">
        <f t="shared" si="79"/>
        <v>12648</v>
      </c>
      <c r="AC184" s="1">
        <f t="shared" si="80"/>
        <v>1638</v>
      </c>
      <c r="AD184" s="1">
        <f t="shared" si="95"/>
        <v>-4</v>
      </c>
      <c r="AE184" s="1">
        <f t="shared" si="96"/>
        <v>4</v>
      </c>
      <c r="AF184" s="1">
        <f t="shared" si="96"/>
        <v>0</v>
      </c>
      <c r="AG184" s="1">
        <f t="shared" si="96"/>
        <v>1</v>
      </c>
      <c r="AH184" s="1">
        <f t="shared" si="99"/>
        <v>1</v>
      </c>
      <c r="AI184" s="9">
        <f t="shared" si="81"/>
        <v>0.11335640138408304</v>
      </c>
      <c r="AJ184" s="9">
        <f t="shared" si="82"/>
        <v>0.36125000000000002</v>
      </c>
      <c r="AK184" s="9">
        <f t="shared" si="83"/>
        <v>3.8500000000000001E-3</v>
      </c>
      <c r="AL184" s="9">
        <f t="shared" si="84"/>
        <v>0.31645000000000001</v>
      </c>
      <c r="AM184" s="9">
        <f t="shared" si="85"/>
        <v>4.095E-2</v>
      </c>
      <c r="AN184" s="9">
        <f t="shared" si="86"/>
        <v>3.2000000000000002E-3</v>
      </c>
      <c r="AO184" s="9">
        <f t="shared" si="87"/>
        <v>5.0000000000000002E-5</v>
      </c>
      <c r="AP184" s="1">
        <f t="shared" si="97"/>
        <v>-4</v>
      </c>
      <c r="AQ184" s="1">
        <f t="shared" si="97"/>
        <v>4</v>
      </c>
      <c r="AS184" s="1">
        <f t="shared" si="98"/>
        <v>1</v>
      </c>
      <c r="AT184" s="1">
        <f t="shared" si="100"/>
        <v>1</v>
      </c>
      <c r="AU184" s="1">
        <f t="shared" si="88"/>
        <v>7215</v>
      </c>
      <c r="AV184" s="9">
        <f t="shared" si="89"/>
        <v>0.36075000000000002</v>
      </c>
      <c r="AW184" s="9">
        <f t="shared" si="90"/>
        <v>3.8500000000000001E-3</v>
      </c>
      <c r="AX184" s="9">
        <f t="shared" si="91"/>
        <v>0.31595000000000001</v>
      </c>
      <c r="AY184" s="9">
        <f t="shared" si="92"/>
        <v>4.095E-2</v>
      </c>
      <c r="AZ184" s="9">
        <f t="shared" si="93"/>
        <v>5.0000000000000002E-5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226</v>
      </c>
      <c r="C185" s="1">
        <v>172</v>
      </c>
      <c r="D185" s="1">
        <v>12772</v>
      </c>
      <c r="E185" s="1">
        <v>72</v>
      </c>
      <c r="F185" s="1">
        <v>0</v>
      </c>
      <c r="G185" s="1">
        <v>6335</v>
      </c>
      <c r="H185" s="1">
        <v>0</v>
      </c>
      <c r="I185" s="1">
        <v>819</v>
      </c>
      <c r="J185" s="4">
        <v>51.74</v>
      </c>
      <c r="K185" s="4">
        <v>1.46</v>
      </c>
      <c r="L185" s="4">
        <v>25.9</v>
      </c>
      <c r="M185" s="80">
        <v>1</v>
      </c>
      <c r="N185" s="1">
        <v>3919</v>
      </c>
      <c r="O185" s="1">
        <v>3298</v>
      </c>
      <c r="P185" s="1">
        <v>1943</v>
      </c>
      <c r="Q185" s="1">
        <v>1315</v>
      </c>
      <c r="R185" s="1">
        <v>39</v>
      </c>
      <c r="S185" s="1">
        <v>0</v>
      </c>
      <c r="T185" s="1">
        <v>60</v>
      </c>
      <c r="U185" s="1">
        <v>6</v>
      </c>
      <c r="V185" s="1">
        <v>72</v>
      </c>
      <c r="W185" s="1">
        <v>6325</v>
      </c>
      <c r="X185" s="1">
        <v>819</v>
      </c>
      <c r="Y185" s="77">
        <v>1</v>
      </c>
      <c r="AA185" s="1">
        <f t="shared" si="78"/>
        <v>144</v>
      </c>
      <c r="AB185" s="1">
        <f t="shared" si="79"/>
        <v>12660</v>
      </c>
      <c r="AC185" s="1">
        <f t="shared" si="80"/>
        <v>1638</v>
      </c>
      <c r="AD185" s="1">
        <f t="shared" si="95"/>
        <v>-5</v>
      </c>
      <c r="AE185" s="1">
        <f t="shared" si="96"/>
        <v>6</v>
      </c>
      <c r="AF185" s="1">
        <f t="shared" si="96"/>
        <v>0</v>
      </c>
      <c r="AG185" s="1">
        <f t="shared" si="96"/>
        <v>0</v>
      </c>
      <c r="AH185" s="1">
        <f t="shared" si="99"/>
        <v>1</v>
      </c>
      <c r="AI185" s="9">
        <f t="shared" si="81"/>
        <v>0.11334071408801549</v>
      </c>
      <c r="AJ185" s="9">
        <f t="shared" si="82"/>
        <v>0.36130000000000001</v>
      </c>
      <c r="AK185" s="9">
        <f t="shared" si="83"/>
        <v>3.5999999999999999E-3</v>
      </c>
      <c r="AL185" s="9">
        <f t="shared" si="84"/>
        <v>0.31674999999999998</v>
      </c>
      <c r="AM185" s="9">
        <f t="shared" si="85"/>
        <v>4.095E-2</v>
      </c>
      <c r="AN185" s="9">
        <f t="shared" si="86"/>
        <v>3.0000000000000001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6</v>
      </c>
      <c r="AS185" s="1">
        <f t="shared" si="98"/>
        <v>0</v>
      </c>
      <c r="AT185" s="1">
        <f t="shared" si="100"/>
        <v>1</v>
      </c>
      <c r="AU185" s="1">
        <f t="shared" si="88"/>
        <v>7216</v>
      </c>
      <c r="AV185" s="9">
        <f t="shared" si="89"/>
        <v>0.36080000000000001</v>
      </c>
      <c r="AW185" s="9">
        <f t="shared" si="90"/>
        <v>3.5999999999999999E-3</v>
      </c>
      <c r="AX185" s="9">
        <f t="shared" si="91"/>
        <v>0.31624999999999998</v>
      </c>
      <c r="AY185" s="9">
        <f t="shared" si="92"/>
        <v>4.095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229</v>
      </c>
      <c r="C186" s="1">
        <v>173</v>
      </c>
      <c r="D186" s="1">
        <v>12770</v>
      </c>
      <c r="E186" s="1">
        <v>70</v>
      </c>
      <c r="F186" s="1">
        <v>0</v>
      </c>
      <c r="G186" s="1">
        <v>6339</v>
      </c>
      <c r="H186" s="1">
        <v>0</v>
      </c>
      <c r="I186" s="1">
        <v>820</v>
      </c>
      <c r="J186" s="4">
        <v>51.76</v>
      </c>
      <c r="K186" s="4">
        <v>1.46</v>
      </c>
      <c r="L186" s="4">
        <v>25.9</v>
      </c>
      <c r="M186" s="80">
        <v>1</v>
      </c>
      <c r="N186" s="1">
        <v>3921</v>
      </c>
      <c r="O186" s="1">
        <v>3298</v>
      </c>
      <c r="P186" s="1">
        <v>1942</v>
      </c>
      <c r="Q186" s="1">
        <v>1316</v>
      </c>
      <c r="R186" s="1">
        <v>39</v>
      </c>
      <c r="S186" s="1">
        <v>0</v>
      </c>
      <c r="T186" s="1">
        <v>58</v>
      </c>
      <c r="U186" s="1">
        <v>6</v>
      </c>
      <c r="V186" s="1">
        <v>70</v>
      </c>
      <c r="W186" s="1">
        <v>6329</v>
      </c>
      <c r="X186" s="1">
        <v>820</v>
      </c>
      <c r="Y186" s="77">
        <v>1</v>
      </c>
      <c r="AA186" s="1">
        <f t="shared" si="78"/>
        <v>140</v>
      </c>
      <c r="AB186" s="1">
        <f t="shared" si="79"/>
        <v>12668</v>
      </c>
      <c r="AC186" s="1">
        <f t="shared" si="80"/>
        <v>1640</v>
      </c>
      <c r="AD186" s="1">
        <f t="shared" si="95"/>
        <v>-2</v>
      </c>
      <c r="AE186" s="1">
        <f t="shared" si="96"/>
        <v>4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34320099598838</v>
      </c>
      <c r="AJ186" s="9">
        <f t="shared" si="82"/>
        <v>0.36144999999999999</v>
      </c>
      <c r="AK186" s="9">
        <f t="shared" si="83"/>
        <v>3.5000000000000001E-3</v>
      </c>
      <c r="AL186" s="9">
        <f t="shared" si="84"/>
        <v>0.31695000000000001</v>
      </c>
      <c r="AM186" s="9">
        <f t="shared" si="85"/>
        <v>4.1000000000000002E-2</v>
      </c>
      <c r="AN186" s="9">
        <f t="shared" si="86"/>
        <v>2.8999999999999998E-3</v>
      </c>
      <c r="AO186" s="9">
        <f t="shared" si="87"/>
        <v>1.4999999999999999E-4</v>
      </c>
      <c r="AP186" s="1">
        <f t="shared" si="97"/>
        <v>-2</v>
      </c>
      <c r="AQ186" s="1">
        <f t="shared" si="97"/>
        <v>4</v>
      </c>
      <c r="AS186" s="1">
        <f t="shared" si="98"/>
        <v>1</v>
      </c>
      <c r="AT186" s="1">
        <f t="shared" si="100"/>
        <v>3</v>
      </c>
      <c r="AU186" s="1">
        <f t="shared" si="88"/>
        <v>7219</v>
      </c>
      <c r="AV186" s="9">
        <f t="shared" si="89"/>
        <v>0.36094999999999999</v>
      </c>
      <c r="AW186" s="9">
        <f t="shared" si="90"/>
        <v>3.5000000000000001E-3</v>
      </c>
      <c r="AX186" s="9">
        <f t="shared" si="91"/>
        <v>0.31645000000000001</v>
      </c>
      <c r="AY186" s="9">
        <f t="shared" si="92"/>
        <v>4.1000000000000002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230</v>
      </c>
      <c r="C187" s="1">
        <v>174</v>
      </c>
      <c r="D187" s="1">
        <v>12768</v>
      </c>
      <c r="E187" s="1">
        <v>67</v>
      </c>
      <c r="F187" s="1">
        <v>0</v>
      </c>
      <c r="G187" s="1">
        <v>6343</v>
      </c>
      <c r="H187" s="1">
        <v>0</v>
      </c>
      <c r="I187" s="1">
        <v>820</v>
      </c>
      <c r="J187" s="4">
        <v>51.79</v>
      </c>
      <c r="K187" s="4">
        <v>1.46</v>
      </c>
      <c r="L187" s="4">
        <v>25.9</v>
      </c>
      <c r="M187" s="80">
        <v>1</v>
      </c>
      <c r="N187" s="1">
        <v>3922</v>
      </c>
      <c r="O187" s="1">
        <v>3299</v>
      </c>
      <c r="P187" s="1">
        <v>1941</v>
      </c>
      <c r="Q187" s="1">
        <v>1318</v>
      </c>
      <c r="R187" s="1">
        <v>39</v>
      </c>
      <c r="S187" s="1">
        <v>0</v>
      </c>
      <c r="T187" s="1">
        <v>56</v>
      </c>
      <c r="U187" s="1">
        <v>6</v>
      </c>
      <c r="V187" s="1">
        <v>67</v>
      </c>
      <c r="W187" s="1">
        <v>6333</v>
      </c>
      <c r="X187" s="1">
        <v>820</v>
      </c>
      <c r="Y187" s="77">
        <v>1</v>
      </c>
      <c r="AA187" s="1">
        <f t="shared" si="78"/>
        <v>134</v>
      </c>
      <c r="AB187" s="1">
        <f t="shared" si="79"/>
        <v>12676</v>
      </c>
      <c r="AC187" s="1">
        <f t="shared" si="80"/>
        <v>1640</v>
      </c>
      <c r="AD187" s="1">
        <f t="shared" si="95"/>
        <v>-3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1341632088520055</v>
      </c>
      <c r="AJ187" s="9">
        <f t="shared" si="82"/>
        <v>0.36149999999999999</v>
      </c>
      <c r="AK187" s="9">
        <f t="shared" si="83"/>
        <v>3.3500000000000001E-3</v>
      </c>
      <c r="AL187" s="9">
        <f t="shared" si="84"/>
        <v>0.31714999999999999</v>
      </c>
      <c r="AM187" s="9">
        <f t="shared" si="85"/>
        <v>4.1000000000000002E-2</v>
      </c>
      <c r="AN187" s="9">
        <f t="shared" si="86"/>
        <v>2.8E-3</v>
      </c>
      <c r="AO187" s="9">
        <f t="shared" si="87"/>
        <v>5.0000000000000002E-5</v>
      </c>
      <c r="AP187" s="1">
        <f t="shared" si="97"/>
        <v>-3</v>
      </c>
      <c r="AQ187" s="1">
        <f t="shared" si="97"/>
        <v>4</v>
      </c>
      <c r="AS187" s="1">
        <f t="shared" si="98"/>
        <v>0</v>
      </c>
      <c r="AT187" s="1">
        <f t="shared" si="100"/>
        <v>1</v>
      </c>
      <c r="AU187" s="1">
        <f t="shared" si="88"/>
        <v>7220</v>
      </c>
      <c r="AV187" s="9">
        <f t="shared" si="89"/>
        <v>0.36099999999999999</v>
      </c>
      <c r="AW187" s="9">
        <f t="shared" si="90"/>
        <v>3.3500000000000001E-3</v>
      </c>
      <c r="AX187" s="9">
        <f t="shared" si="91"/>
        <v>0.31664999999999999</v>
      </c>
      <c r="AY187" s="9">
        <f t="shared" si="92"/>
        <v>4.1000000000000002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231</v>
      </c>
      <c r="C188" s="1">
        <v>175</v>
      </c>
      <c r="D188" s="1">
        <v>12767</v>
      </c>
      <c r="E188" s="1">
        <v>64</v>
      </c>
      <c r="F188" s="1">
        <v>0</v>
      </c>
      <c r="G188" s="1">
        <v>6347</v>
      </c>
      <c r="H188" s="1">
        <v>0</v>
      </c>
      <c r="I188" s="1">
        <v>820</v>
      </c>
      <c r="J188" s="4">
        <v>51.81</v>
      </c>
      <c r="K188" s="4">
        <v>1.46</v>
      </c>
      <c r="L188" s="4">
        <v>25.9</v>
      </c>
      <c r="M188" s="80">
        <v>1</v>
      </c>
      <c r="N188" s="1">
        <v>3923</v>
      </c>
      <c r="O188" s="1">
        <v>3299</v>
      </c>
      <c r="P188" s="1">
        <v>1940</v>
      </c>
      <c r="Q188" s="1">
        <v>1320</v>
      </c>
      <c r="R188" s="1">
        <v>39</v>
      </c>
      <c r="S188" s="1">
        <v>0</v>
      </c>
      <c r="T188" s="1">
        <v>53</v>
      </c>
      <c r="U188" s="1">
        <v>5</v>
      </c>
      <c r="V188" s="1">
        <v>64</v>
      </c>
      <c r="W188" s="1">
        <v>6337</v>
      </c>
      <c r="X188" s="1">
        <v>820</v>
      </c>
      <c r="Y188" s="77">
        <v>1</v>
      </c>
      <c r="AA188" s="1">
        <f t="shared" si="78"/>
        <v>128</v>
      </c>
      <c r="AB188" s="1">
        <f t="shared" si="79"/>
        <v>12684</v>
      </c>
      <c r="AC188" s="1">
        <f t="shared" si="80"/>
        <v>1640</v>
      </c>
      <c r="AD188" s="1">
        <f t="shared" si="95"/>
        <v>-3</v>
      </c>
      <c r="AE188" s="1">
        <f t="shared" si="96"/>
        <v>4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340063614991011</v>
      </c>
      <c r="AJ188" s="9">
        <f t="shared" si="82"/>
        <v>0.36154999999999998</v>
      </c>
      <c r="AK188" s="9">
        <f t="shared" si="83"/>
        <v>3.2000000000000002E-3</v>
      </c>
      <c r="AL188" s="9">
        <f t="shared" si="84"/>
        <v>0.31735000000000002</v>
      </c>
      <c r="AM188" s="9">
        <f t="shared" si="85"/>
        <v>4.1000000000000002E-2</v>
      </c>
      <c r="AN188" s="9">
        <f t="shared" si="86"/>
        <v>2.65E-3</v>
      </c>
      <c r="AO188" s="9">
        <f t="shared" si="87"/>
        <v>5.0000000000000002E-5</v>
      </c>
      <c r="AP188" s="1">
        <f t="shared" si="97"/>
        <v>-3</v>
      </c>
      <c r="AQ188" s="1">
        <f t="shared" si="97"/>
        <v>4</v>
      </c>
      <c r="AS188" s="1">
        <f t="shared" si="98"/>
        <v>0</v>
      </c>
      <c r="AT188" s="1">
        <f t="shared" si="100"/>
        <v>1</v>
      </c>
      <c r="AU188" s="1">
        <f t="shared" si="88"/>
        <v>7221</v>
      </c>
      <c r="AV188" s="9">
        <f t="shared" si="89"/>
        <v>0.36104999999999998</v>
      </c>
      <c r="AW188" s="9">
        <f t="shared" si="90"/>
        <v>3.2000000000000002E-3</v>
      </c>
      <c r="AX188" s="9">
        <f t="shared" si="91"/>
        <v>0.31685000000000002</v>
      </c>
      <c r="AY188" s="9">
        <f t="shared" si="92"/>
        <v>4.10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233</v>
      </c>
      <c r="C189" s="1">
        <v>176</v>
      </c>
      <c r="D189" s="1">
        <v>12766</v>
      </c>
      <c r="E189" s="1">
        <v>61</v>
      </c>
      <c r="F189" s="1">
        <v>0</v>
      </c>
      <c r="G189" s="1">
        <v>6351</v>
      </c>
      <c r="H189" s="1">
        <v>0</v>
      </c>
      <c r="I189" s="1">
        <v>821</v>
      </c>
      <c r="J189" s="4">
        <v>51.83</v>
      </c>
      <c r="K189" s="4">
        <v>1.46</v>
      </c>
      <c r="L189" s="4">
        <v>25.9</v>
      </c>
      <c r="M189" s="80">
        <v>1</v>
      </c>
      <c r="N189" s="1">
        <v>3923</v>
      </c>
      <c r="O189" s="1">
        <v>3299</v>
      </c>
      <c r="P189" s="1">
        <v>1939</v>
      </c>
      <c r="Q189" s="1">
        <v>1321</v>
      </c>
      <c r="R189" s="1">
        <v>39</v>
      </c>
      <c r="S189" s="1">
        <v>0</v>
      </c>
      <c r="T189" s="1">
        <v>51</v>
      </c>
      <c r="U189" s="1">
        <v>5</v>
      </c>
      <c r="V189" s="1">
        <v>61</v>
      </c>
      <c r="W189" s="1">
        <v>6341</v>
      </c>
      <c r="X189" s="1">
        <v>821</v>
      </c>
      <c r="Y189" s="77">
        <v>1</v>
      </c>
      <c r="AA189" s="1">
        <f t="shared" si="78"/>
        <v>122</v>
      </c>
      <c r="AB189" s="1">
        <f t="shared" si="79"/>
        <v>12692</v>
      </c>
      <c r="AC189" s="1">
        <f t="shared" si="80"/>
        <v>1642</v>
      </c>
      <c r="AD189" s="1">
        <f t="shared" si="95"/>
        <v>-3</v>
      </c>
      <c r="AE189" s="1">
        <f t="shared" si="96"/>
        <v>4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350753490944283</v>
      </c>
      <c r="AJ189" s="9">
        <f t="shared" si="82"/>
        <v>0.36165000000000003</v>
      </c>
      <c r="AK189" s="9">
        <f t="shared" si="83"/>
        <v>3.0500000000000002E-3</v>
      </c>
      <c r="AL189" s="9">
        <f t="shared" si="84"/>
        <v>0.31755</v>
      </c>
      <c r="AM189" s="9">
        <f t="shared" si="85"/>
        <v>4.1050000000000003E-2</v>
      </c>
      <c r="AN189" s="9">
        <f t="shared" si="86"/>
        <v>2.5500000000000002E-3</v>
      </c>
      <c r="AO189" s="9">
        <f t="shared" si="87"/>
        <v>1E-4</v>
      </c>
      <c r="AP189" s="1">
        <f t="shared" si="97"/>
        <v>-3</v>
      </c>
      <c r="AQ189" s="1">
        <f t="shared" si="97"/>
        <v>4</v>
      </c>
      <c r="AS189" s="1">
        <f t="shared" si="98"/>
        <v>1</v>
      </c>
      <c r="AT189" s="1">
        <f t="shared" si="100"/>
        <v>2</v>
      </c>
      <c r="AU189" s="1">
        <f t="shared" si="88"/>
        <v>7223</v>
      </c>
      <c r="AV189" s="9">
        <f t="shared" si="89"/>
        <v>0.36115000000000003</v>
      </c>
      <c r="AW189" s="9">
        <f t="shared" si="90"/>
        <v>3.0500000000000002E-3</v>
      </c>
      <c r="AX189" s="9">
        <f t="shared" si="91"/>
        <v>0.31705</v>
      </c>
      <c r="AY189" s="9">
        <f t="shared" si="92"/>
        <v>4.1050000000000003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234</v>
      </c>
      <c r="C190" s="1">
        <v>177</v>
      </c>
      <c r="D190" s="1">
        <v>12764</v>
      </c>
      <c r="E190" s="1">
        <v>57</v>
      </c>
      <c r="F190" s="1">
        <v>0</v>
      </c>
      <c r="G190" s="1">
        <v>6356</v>
      </c>
      <c r="H190" s="1">
        <v>0</v>
      </c>
      <c r="I190" s="1">
        <v>821</v>
      </c>
      <c r="J190" s="4">
        <v>51.86</v>
      </c>
      <c r="K190" s="4">
        <v>1.46</v>
      </c>
      <c r="L190" s="4">
        <v>25.9</v>
      </c>
      <c r="M190" s="80">
        <v>1</v>
      </c>
      <c r="N190" s="1">
        <v>3924</v>
      </c>
      <c r="O190" s="1">
        <v>3300</v>
      </c>
      <c r="P190" s="1">
        <v>1937</v>
      </c>
      <c r="Q190" s="1">
        <v>1323</v>
      </c>
      <c r="R190" s="1">
        <v>39</v>
      </c>
      <c r="S190" s="1">
        <v>0</v>
      </c>
      <c r="T190" s="1">
        <v>47</v>
      </c>
      <c r="U190" s="1">
        <v>5</v>
      </c>
      <c r="V190" s="1">
        <v>57</v>
      </c>
      <c r="W190" s="1">
        <v>6346</v>
      </c>
      <c r="X190" s="1">
        <v>821</v>
      </c>
      <c r="Y190" s="77">
        <v>1</v>
      </c>
      <c r="AA190" s="1">
        <f t="shared" si="78"/>
        <v>114</v>
      </c>
      <c r="AB190" s="1">
        <f t="shared" si="79"/>
        <v>12702</v>
      </c>
      <c r="AC190" s="1">
        <f t="shared" si="80"/>
        <v>1642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3491844069671</v>
      </c>
      <c r="AJ190" s="9">
        <f t="shared" si="82"/>
        <v>0.36170000000000002</v>
      </c>
      <c r="AK190" s="9">
        <f t="shared" si="83"/>
        <v>2.8500000000000001E-3</v>
      </c>
      <c r="AL190" s="9">
        <f t="shared" si="84"/>
        <v>0.31780000000000003</v>
      </c>
      <c r="AM190" s="9">
        <f t="shared" si="85"/>
        <v>4.1050000000000003E-2</v>
      </c>
      <c r="AN190" s="9">
        <f t="shared" si="86"/>
        <v>2.3500000000000001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224</v>
      </c>
      <c r="AV190" s="9">
        <f t="shared" si="89"/>
        <v>0.36120000000000002</v>
      </c>
      <c r="AW190" s="9">
        <f t="shared" si="90"/>
        <v>2.8500000000000001E-3</v>
      </c>
      <c r="AX190" s="9">
        <f t="shared" si="91"/>
        <v>0.31730000000000003</v>
      </c>
      <c r="AY190" s="9">
        <f t="shared" si="92"/>
        <v>4.1050000000000003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235</v>
      </c>
      <c r="C191" s="1">
        <v>178</v>
      </c>
      <c r="D191" s="1">
        <v>12763</v>
      </c>
      <c r="E191" s="1">
        <v>55</v>
      </c>
      <c r="F191" s="1">
        <v>0</v>
      </c>
      <c r="G191" s="1">
        <v>6358</v>
      </c>
      <c r="H191" s="1">
        <v>0</v>
      </c>
      <c r="I191" s="1">
        <v>822</v>
      </c>
      <c r="J191" s="4">
        <v>51.88</v>
      </c>
      <c r="K191" s="4">
        <v>1.46</v>
      </c>
      <c r="L191" s="4">
        <v>25.9</v>
      </c>
      <c r="M191" s="80">
        <v>1</v>
      </c>
      <c r="N191" s="1">
        <v>3925</v>
      </c>
      <c r="O191" s="1">
        <v>3300</v>
      </c>
      <c r="P191" s="1">
        <v>1937</v>
      </c>
      <c r="Q191" s="1">
        <v>1324</v>
      </c>
      <c r="R191" s="1">
        <v>39</v>
      </c>
      <c r="S191" s="1">
        <v>0</v>
      </c>
      <c r="T191" s="1">
        <v>46</v>
      </c>
      <c r="U191" s="1">
        <v>4</v>
      </c>
      <c r="V191" s="1">
        <v>55</v>
      </c>
      <c r="W191" s="1">
        <v>6348</v>
      </c>
      <c r="X191" s="1">
        <v>822</v>
      </c>
      <c r="Y191" s="77">
        <v>1</v>
      </c>
      <c r="AA191" s="1">
        <f t="shared" si="78"/>
        <v>110</v>
      </c>
      <c r="AB191" s="1">
        <f t="shared" si="79"/>
        <v>12706</v>
      </c>
      <c r="AC191" s="1">
        <f t="shared" si="80"/>
        <v>1644</v>
      </c>
      <c r="AD191" s="1">
        <f t="shared" si="95"/>
        <v>-2</v>
      </c>
      <c r="AE191" s="1">
        <f t="shared" si="96"/>
        <v>2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361437456807187</v>
      </c>
      <c r="AJ191" s="9">
        <f t="shared" si="82"/>
        <v>0.36175000000000002</v>
      </c>
      <c r="AK191" s="9">
        <f t="shared" si="83"/>
        <v>2.7499999999999998E-3</v>
      </c>
      <c r="AL191" s="9">
        <f t="shared" si="84"/>
        <v>0.31790000000000002</v>
      </c>
      <c r="AM191" s="9">
        <f t="shared" si="85"/>
        <v>4.1099999999999998E-2</v>
      </c>
      <c r="AN191" s="9">
        <f t="shared" si="86"/>
        <v>2.3E-3</v>
      </c>
      <c r="AO191" s="9">
        <f t="shared" si="87"/>
        <v>5.0000000000000002E-5</v>
      </c>
      <c r="AP191" s="1">
        <f t="shared" si="97"/>
        <v>-2</v>
      </c>
      <c r="AQ191" s="1">
        <f t="shared" si="97"/>
        <v>2</v>
      </c>
      <c r="AS191" s="1">
        <f t="shared" si="98"/>
        <v>1</v>
      </c>
      <c r="AT191" s="1">
        <f t="shared" si="100"/>
        <v>1</v>
      </c>
      <c r="AU191" s="1">
        <f t="shared" si="88"/>
        <v>7225</v>
      </c>
      <c r="AV191" s="9">
        <f t="shared" si="89"/>
        <v>0.36125000000000002</v>
      </c>
      <c r="AW191" s="9">
        <f t="shared" si="90"/>
        <v>2.7499999999999998E-3</v>
      </c>
      <c r="AX191" s="9">
        <f t="shared" si="91"/>
        <v>0.31740000000000002</v>
      </c>
      <c r="AY191" s="9">
        <f t="shared" si="92"/>
        <v>4.10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236</v>
      </c>
      <c r="C192" s="1">
        <v>179</v>
      </c>
      <c r="D192" s="1">
        <v>12762</v>
      </c>
      <c r="E192" s="1">
        <v>53</v>
      </c>
      <c r="F192" s="1">
        <v>0</v>
      </c>
      <c r="G192" s="1">
        <v>6361</v>
      </c>
      <c r="H192" s="1">
        <v>0</v>
      </c>
      <c r="I192" s="1">
        <v>822</v>
      </c>
      <c r="J192" s="4">
        <v>51.91</v>
      </c>
      <c r="K192" s="4">
        <v>1.46</v>
      </c>
      <c r="L192" s="4">
        <v>25.9</v>
      </c>
      <c r="M192" s="80">
        <v>1</v>
      </c>
      <c r="N192" s="1">
        <v>3926</v>
      </c>
      <c r="O192" s="1">
        <v>3301</v>
      </c>
      <c r="P192" s="1">
        <v>1936</v>
      </c>
      <c r="Q192" s="1">
        <v>1325</v>
      </c>
      <c r="R192" s="1">
        <v>39</v>
      </c>
      <c r="S192" s="1">
        <v>0</v>
      </c>
      <c r="T192" s="1">
        <v>43</v>
      </c>
      <c r="U192" s="1">
        <v>4</v>
      </c>
      <c r="V192" s="1">
        <v>53</v>
      </c>
      <c r="W192" s="1">
        <v>6351</v>
      </c>
      <c r="X192" s="1">
        <v>822</v>
      </c>
      <c r="Y192" s="77">
        <v>1</v>
      </c>
      <c r="AA192" s="1">
        <f t="shared" si="78"/>
        <v>106</v>
      </c>
      <c r="AB192" s="1">
        <f t="shared" si="79"/>
        <v>12712</v>
      </c>
      <c r="AC192" s="1">
        <f t="shared" si="80"/>
        <v>1644</v>
      </c>
      <c r="AD192" s="1">
        <f t="shared" si="95"/>
        <v>-2</v>
      </c>
      <c r="AE192" s="1">
        <f t="shared" si="96"/>
        <v>3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359867330016583</v>
      </c>
      <c r="AJ192" s="9">
        <f t="shared" si="82"/>
        <v>0.36180000000000001</v>
      </c>
      <c r="AK192" s="9">
        <f t="shared" si="83"/>
        <v>2.65E-3</v>
      </c>
      <c r="AL192" s="9">
        <f t="shared" si="84"/>
        <v>0.31805</v>
      </c>
      <c r="AM192" s="9">
        <f t="shared" si="85"/>
        <v>4.1099999999999998E-2</v>
      </c>
      <c r="AN192" s="9">
        <f t="shared" si="86"/>
        <v>2.15E-3</v>
      </c>
      <c r="AO192" s="9">
        <f t="shared" si="87"/>
        <v>5.0000000000000002E-5</v>
      </c>
      <c r="AP192" s="1">
        <f t="shared" si="97"/>
        <v>-2</v>
      </c>
      <c r="AQ192" s="1">
        <f t="shared" si="97"/>
        <v>3</v>
      </c>
      <c r="AS192" s="1">
        <f t="shared" si="98"/>
        <v>0</v>
      </c>
      <c r="AT192" s="1">
        <f t="shared" si="100"/>
        <v>1</v>
      </c>
      <c r="AU192" s="1">
        <f t="shared" si="88"/>
        <v>7226</v>
      </c>
      <c r="AV192" s="9">
        <f t="shared" si="89"/>
        <v>0.36130000000000001</v>
      </c>
      <c r="AW192" s="9">
        <f t="shared" si="90"/>
        <v>2.65E-3</v>
      </c>
      <c r="AX192" s="9">
        <f t="shared" si="91"/>
        <v>0.31755</v>
      </c>
      <c r="AY192" s="9">
        <f t="shared" si="92"/>
        <v>4.10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237</v>
      </c>
      <c r="C193" s="1">
        <v>180</v>
      </c>
      <c r="D193" s="1">
        <v>12760</v>
      </c>
      <c r="E193" s="1">
        <v>51</v>
      </c>
      <c r="F193" s="1">
        <v>0</v>
      </c>
      <c r="G193" s="1">
        <v>6364</v>
      </c>
      <c r="H193" s="1">
        <v>0</v>
      </c>
      <c r="I193" s="1">
        <v>822</v>
      </c>
      <c r="J193" s="4">
        <v>51.93</v>
      </c>
      <c r="K193" s="4">
        <v>1.46</v>
      </c>
      <c r="L193" s="4">
        <v>25.9</v>
      </c>
      <c r="M193" s="80">
        <v>1</v>
      </c>
      <c r="N193" s="1">
        <v>3927</v>
      </c>
      <c r="O193" s="1">
        <v>3302</v>
      </c>
      <c r="P193" s="1">
        <v>1936</v>
      </c>
      <c r="Q193" s="1">
        <v>1326</v>
      </c>
      <c r="R193" s="1">
        <v>39</v>
      </c>
      <c r="S193" s="1">
        <v>0</v>
      </c>
      <c r="T193" s="1">
        <v>42</v>
      </c>
      <c r="U193" s="1">
        <v>3</v>
      </c>
      <c r="V193" s="1">
        <v>51</v>
      </c>
      <c r="W193" s="1">
        <v>6354</v>
      </c>
      <c r="X193" s="1">
        <v>822</v>
      </c>
      <c r="Y193" s="77">
        <v>1</v>
      </c>
      <c r="AA193" s="1">
        <f t="shared" si="78"/>
        <v>102</v>
      </c>
      <c r="AB193" s="1">
        <f t="shared" si="79"/>
        <v>12718</v>
      </c>
      <c r="AC193" s="1">
        <f t="shared" si="80"/>
        <v>1644</v>
      </c>
      <c r="AD193" s="1">
        <f t="shared" si="95"/>
        <v>-2</v>
      </c>
      <c r="AE193" s="1">
        <f t="shared" si="96"/>
        <v>3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358297637142463</v>
      </c>
      <c r="AJ193" s="9">
        <f t="shared" si="82"/>
        <v>0.36185</v>
      </c>
      <c r="AK193" s="9">
        <f t="shared" si="83"/>
        <v>2.5500000000000002E-3</v>
      </c>
      <c r="AL193" s="9">
        <f t="shared" si="84"/>
        <v>0.31819999999999998</v>
      </c>
      <c r="AM193" s="9">
        <f t="shared" si="85"/>
        <v>4.1099999999999998E-2</v>
      </c>
      <c r="AN193" s="9">
        <f t="shared" si="86"/>
        <v>2.0999999999999999E-3</v>
      </c>
      <c r="AO193" s="9">
        <f t="shared" si="87"/>
        <v>5.0000000000000002E-5</v>
      </c>
      <c r="AP193" s="1">
        <f t="shared" si="97"/>
        <v>-2</v>
      </c>
      <c r="AQ193" s="1">
        <f t="shared" si="97"/>
        <v>3</v>
      </c>
      <c r="AS193" s="1">
        <f t="shared" si="98"/>
        <v>0</v>
      </c>
      <c r="AT193" s="1">
        <f t="shared" si="100"/>
        <v>1</v>
      </c>
      <c r="AU193" s="1">
        <f t="shared" si="88"/>
        <v>7227</v>
      </c>
      <c r="AV193" s="9">
        <f t="shared" si="89"/>
        <v>0.36135</v>
      </c>
      <c r="AW193" s="9">
        <f t="shared" si="90"/>
        <v>2.5500000000000002E-3</v>
      </c>
      <c r="AX193" s="9">
        <f t="shared" si="91"/>
        <v>0.31769999999999998</v>
      </c>
      <c r="AY193" s="9">
        <f t="shared" si="92"/>
        <v>4.1099999999999998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